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23.xml" ContentType="application/vnd.openxmlformats-officedocument.drawing+xml"/>
  <Override PartName="/xl/charts/chart27.xml" ContentType="application/vnd.openxmlformats-officedocument.drawingml.chart+xml"/>
  <Override PartName="/xl/drawings/drawing24.xml" ContentType="application/vnd.openxmlformats-officedocument.drawing+xml"/>
  <Override PartName="/xl/charts/chart28.xml" ContentType="application/vnd.openxmlformats-officedocument.drawingml.chart+xml"/>
  <Override PartName="/xl/drawings/drawing25.xml" ContentType="application/vnd.openxmlformats-officedocument.drawing+xml"/>
  <Override PartName="/xl/charts/chart29.xml" ContentType="application/vnd.openxmlformats-officedocument.drawingml.chart+xml"/>
  <Override PartName="/xl/drawings/drawing26.xml" ContentType="application/vnd.openxmlformats-officedocument.drawing+xml"/>
  <Override PartName="/xl/charts/chart30.xml" ContentType="application/vnd.openxmlformats-officedocument.drawingml.chart+xml"/>
  <Override PartName="/xl/drawings/drawing27.xml" ContentType="application/vnd.openxmlformats-officedocument.drawing+xml"/>
  <Override PartName="/xl/charts/chart31.xml" ContentType="application/vnd.openxmlformats-officedocument.drawingml.chart+xml"/>
  <Override PartName="/xl/drawings/drawing28.xml" ContentType="application/vnd.openxmlformats-officedocument.drawing+xml"/>
  <Override PartName="/xl/charts/chart32.xml" ContentType="application/vnd.openxmlformats-officedocument.drawingml.chart+xml"/>
  <Override PartName="/xl/drawings/drawing29.xml" ContentType="application/vnd.openxmlformats-officedocument.drawing+xml"/>
  <Override PartName="/xl/charts/chart33.xml" ContentType="application/vnd.openxmlformats-officedocument.drawingml.chart+xml"/>
  <Override PartName="/xl/drawings/drawing30.xml" ContentType="application/vnd.openxmlformats-officedocument.drawing+xml"/>
  <Override PartName="/xl/charts/chart34.xml" ContentType="application/vnd.openxmlformats-officedocument.drawingml.chart+xml"/>
  <Override PartName="/xl/drawings/drawing31.xml" ContentType="application/vnd.openxmlformats-officedocument.drawing+xml"/>
  <Override PartName="/xl/charts/chart35.xml" ContentType="application/vnd.openxmlformats-officedocument.drawingml.chart+xml"/>
  <Override PartName="/xl/drawings/drawing32.xml" ContentType="application/vnd.openxmlformats-officedocument.drawing+xml"/>
  <Override PartName="/xl/charts/chart36.xml" ContentType="application/vnd.openxmlformats-officedocument.drawingml.chart+xml"/>
  <Override PartName="/xl/drawings/drawing33.xml" ContentType="application/vnd.openxmlformats-officedocument.drawing+xml"/>
  <Override PartName="/xl/charts/chart37.xml" ContentType="application/vnd.openxmlformats-officedocument.drawingml.chart+xml"/>
  <Override PartName="/xl/drawings/drawing34.xml" ContentType="application/vnd.openxmlformats-officedocument.drawing+xml"/>
  <Override PartName="/xl/charts/chart3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902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ean Paxson\Documents\"/>
    </mc:Choice>
  </mc:AlternateContent>
  <bookViews>
    <workbookView xWindow="-20" yWindow="5120" windowWidth="12120" windowHeight="5180" firstSheet="74" activeTab="78" xr2:uid="{00000000-000D-0000-FFFF-FFFF00000000}"/>
  </bookViews>
  <sheets>
    <sheet name="GUIDE" sheetId="1" r:id="rId1"/>
    <sheet name="INTRINSIC CALL" sheetId="15" r:id="rId2"/>
    <sheet name="CALL OPTION" sheetId="14" r:id="rId3"/>
    <sheet name="BINOMIAL_CALL" sheetId="76" r:id="rId4"/>
    <sheet name="BINOMIAL_PUT" sheetId="75" r:id="rId5"/>
    <sheet name="BINOMIAL_CALL_PUT" sheetId="11" r:id="rId6"/>
    <sheet name="CALL_TIME" sheetId="10" r:id="rId7"/>
    <sheet name="CALL_VOLATILITY" sheetId="9" r:id="rId8"/>
    <sheet name="BLACK_SCHOLES" sheetId="8" r:id="rId9"/>
    <sheet name="DEFERRAL" sheetId="28" r:id="rId10"/>
    <sheet name="GROWTH" sheetId="27" r:id="rId11"/>
    <sheet name="EXCHANGE" sheetId="26" r:id="rId12"/>
    <sheet name="HEDGING1" sheetId="25" r:id="rId13"/>
    <sheet name="STRATEGY1" sheetId="24" r:id="rId14"/>
    <sheet name="STRATEGY2" sheetId="23" r:id="rId15"/>
    <sheet name="STRATEGY3" sheetId="22" r:id="rId16"/>
    <sheet name="STRATEGY4" sheetId="21" r:id="rId17"/>
    <sheet name="STRATEGY5" sheetId="20" r:id="rId18"/>
    <sheet name="RENOVATION" sheetId="81" r:id="rId19"/>
    <sheet name="RENOVATION_REQD" sheetId="80" r:id="rId20"/>
    <sheet name="SHARING" sheetId="78" r:id="rId21"/>
    <sheet name="SAMUELSON1" sheetId="18" r:id="rId22"/>
    <sheet name="SAMUELSON2" sheetId="17" r:id="rId23"/>
    <sheet name="VOLATILITY" sheetId="16" r:id="rId24"/>
    <sheet name="DELTA,GAMMA" sheetId="33" r:id="rId25"/>
    <sheet name="AMER_PERP" sheetId="32" r:id="rId26"/>
    <sheet name="HEDGING" sheetId="31" r:id="rId27"/>
    <sheet name="TOURINHO I" sheetId="117" r:id="rId28"/>
    <sheet name="TOURINHO THRESHOLD" sheetId="115" r:id="rId29"/>
    <sheet name="TOURINHO II" sheetId="114" r:id="rId30"/>
    <sheet name="AM_PERP_EXCH V,K" sheetId="37" r:id="rId31"/>
    <sheet name="AM_PERP_EXCH_CORR V,K" sheetId="36" r:id="rId32"/>
    <sheet name="APE R,K" sheetId="142" r:id="rId33"/>
    <sheet name="APE R, K Corr" sheetId="141" r:id="rId34"/>
    <sheet name="APE P,Q" sheetId="143" r:id="rId35"/>
    <sheet name="AM_PERP_P,Q" sheetId="30" r:id="rId36"/>
    <sheet name="BJERKSUND &amp; EKERN" sheetId="2" r:id="rId37"/>
    <sheet name="VALUE_OILFIELD" sheetId="3" r:id="rId38"/>
    <sheet name="EURO_COM_CALL" sheetId="106" r:id="rId39"/>
    <sheet name="EURO_COM_EXCH" sheetId="105" r:id="rId40"/>
    <sheet name="TWO STAGE SOLVER" sheetId="123" r:id="rId41"/>
    <sheet name="TWO STAGE MATRIX" sheetId="122" r:id="rId42"/>
    <sheet name="2STAGE QUADRATIC" sheetId="124" r:id="rId43"/>
    <sheet name="3 STAGE SEQ" sheetId="103" r:id="rId44"/>
    <sheet name="MARSHALL_INVEST" sheetId="42" r:id="rId45"/>
    <sheet name="MARSHALL_SENSE" sheetId="41" r:id="rId46"/>
    <sheet name="ENTRY-EXIT v NPV" sheetId="77" r:id="rId47"/>
    <sheet name="STOC_INVEST" sheetId="40" r:id="rId48"/>
    <sheet name="STOC_ENTRY_EXIT" sheetId="52" r:id="rId49"/>
    <sheet name="ENTRY_EXIT_VOL" sheetId="56" r:id="rId50"/>
    <sheet name="MULTIPLE_SCALE" sheetId="51" r:id="rId51"/>
    <sheet name="DUO_PROFITS1" sheetId="50" r:id="rId52"/>
    <sheet name="DUO_PROFITS2_K" sheetId="49" r:id="rId53"/>
    <sheet name="DUO_PROFITS2_VOL" sheetId="66" r:id="rId54"/>
    <sheet name="P_Q RIVALRY" sheetId="65" r:id="rId55"/>
    <sheet name="P_Q RIVALRY_Q" sheetId="55" r:id="rId56"/>
    <sheet name="R_K RIVALRY" sheetId="54" r:id="rId57"/>
    <sheet name="ODE PROOF" sheetId="108" r:id="rId58"/>
    <sheet name="V DELTA" sheetId="107" r:id="rId59"/>
    <sheet name="BASE CASE DEBT" sheetId="110" r:id="rId60"/>
    <sheet name="STRATEGY a" sheetId="109" r:id="rId61"/>
    <sheet name="FairStrategy" sheetId="111" r:id="rId62"/>
    <sheet name="SIMPLE STRATEGY" sheetId="112" r:id="rId63"/>
    <sheet name="RENEWAL DETERMINISTIC" sheetId="82" r:id="rId64"/>
    <sheet name="P&amp;C STOCHASTIC" sheetId="83" r:id="rId65"/>
    <sheet name="P STOCHASTIC" sheetId="84" r:id="rId66"/>
    <sheet name="C STOCHASTIC" sheetId="100" r:id="rId67"/>
    <sheet name="SINGLE RENEWAL" sheetId="87" r:id="rId68"/>
    <sheet name="ABANDON" sheetId="88" r:id="rId69"/>
    <sheet name="TECH PROGRESS" sheetId="89" r:id="rId70"/>
    <sheet name="OUTPUT" sheetId="92" r:id="rId71"/>
    <sheet name="OUT VOLATILITY" sheetId="93" r:id="rId72"/>
    <sheet name="OUT SINGLE" sheetId="94" r:id="rId73"/>
    <sheet name="IN OUT" sheetId="95" r:id="rId74"/>
    <sheet name="IN OUT VOLATILITY" sheetId="96" r:id="rId75"/>
    <sheet name="IN OUT SINGLE" sheetId="97" r:id="rId76"/>
    <sheet name="IN IN MULTIPLE" sheetId="120" r:id="rId77"/>
    <sheet name="IN IN VOLATILITY" sheetId="119" r:id="rId78"/>
    <sheet name="IN IN SINGLE" sheetId="118" r:id="rId79"/>
    <sheet name="COMPARISONS" sheetId="121" r:id="rId80"/>
    <sheet name="Active Collar" sheetId="140" r:id="rId81"/>
    <sheet name="Active Floor" sheetId="139" r:id="rId82"/>
    <sheet name="Active Ceiling" sheetId="138" r:id="rId83"/>
    <sheet name="Invest Collar" sheetId="137" r:id="rId84"/>
    <sheet name="Active Collar Vary P" sheetId="136" r:id="rId85"/>
    <sheet name="Invest Collar Vary P" sheetId="135" r:id="rId86"/>
    <sheet name="Model 1" sheetId="125" r:id="rId87"/>
    <sheet name="Model 2" sheetId="126" r:id="rId88"/>
    <sheet name="Model 3A" sheetId="127" r:id="rId89"/>
    <sheet name="Model 3B" sheetId="128" r:id="rId90"/>
    <sheet name="Model 4" sheetId="129" r:id="rId91"/>
    <sheet name="Model 5" sheetId="130" r:id="rId92"/>
    <sheet name="Model 6" sheetId="131" r:id="rId93"/>
  </sheets>
  <externalReferences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</externalReferences>
  <definedNames>
    <definedName name="__123Graph_A" hidden="1">[1]BARRIER!$B$10:$H$10</definedName>
    <definedName name="__123Graph_ADELTA" hidden="1">[1]BARRIER!$B$18:$H$18</definedName>
    <definedName name="__123Graph_AEXERCISE" hidden="1">[1]BARRIER!$B$10:$H$10</definedName>
    <definedName name="__123Graph_ARATE" hidden="1">[1]BARRIER!$B$10:$H$10</definedName>
    <definedName name="__123Graph_ASTOCK" hidden="1">[1]BARRIER!$B$10:$H$10</definedName>
    <definedName name="__123Graph_ATIME" hidden="1">[1]BARRIER!$B$10:$H$10</definedName>
    <definedName name="__123Graph_AVOLATILITY" hidden="1">[1]BARRIER!$B$10:$H$10</definedName>
    <definedName name="__123Graph_B" hidden="1">[1]BARRIER!$B$13:$H$13</definedName>
    <definedName name="__123Graph_C" hidden="1">[1]BARRIER!$B$14:$H$14</definedName>
    <definedName name="__123Graph_X" hidden="1">[1]BARRIER!$B$5:$H$5</definedName>
    <definedName name="__123Graph_XDELTA" hidden="1">[1]BARRIER!$B$5:$H$5</definedName>
    <definedName name="__123Graph_XEXERCISE" hidden="1">[1]BARRIER!$B$6:$H$6</definedName>
    <definedName name="__123Graph_XRATE" hidden="1">[1]BARRIER!$B$8:$H$8</definedName>
    <definedName name="__123Graph_XSTOCK" hidden="1">[1]BARRIER!$B$5:$H$5</definedName>
    <definedName name="__123Graph_XTIME" hidden="1">[1]BARRIER!$B$7:$H$7</definedName>
    <definedName name="__123Graph_XVOLATILITY" hidden="1">[1]BARRIER!$B$9:$H$9</definedName>
    <definedName name="Correlation">#REF!</definedName>
    <definedName name="COST">#REF!</definedName>
    <definedName name="COST1">[2]GROWTH!$B$6</definedName>
    <definedName name="COST2">[2]GROWTH!$B$13</definedName>
    <definedName name="ETA">#REF!</definedName>
    <definedName name="HURDLE">#REF!</definedName>
    <definedName name="N_d1">[2]GROWTH!$B$22</definedName>
    <definedName name="N_d2">[2]GROWTH!$B$23</definedName>
    <definedName name="RATE">[2]GROWTH!$B$15</definedName>
    <definedName name="RISKFREE">#REF!</definedName>
    <definedName name="solver_adj" localSheetId="68" hidden="1">ABANDON!$B$20:$B$22</definedName>
    <definedName name="solver_adj" localSheetId="36" hidden="1">'BJERKSUND &amp; EKERN'!$B$40:$B$42</definedName>
    <definedName name="solver_adj" localSheetId="46" hidden="1">'ENTRY-EXIT v NPV'!$B$17:$B$20</definedName>
    <definedName name="solver_adj" localSheetId="50" hidden="1">MULTIPLE_SCALE!$C$21:$C$28</definedName>
    <definedName name="solver_adj" localSheetId="54" hidden="1">'P_Q RIVALRY'!$B$26</definedName>
    <definedName name="solver_adj" localSheetId="56" hidden="1">'R_K RIVALRY'!$B$28</definedName>
    <definedName name="solver_adj" localSheetId="67" hidden="1">'SINGLE RENEWAL'!$B$20:$B$22</definedName>
    <definedName name="solver_adj" localSheetId="29" hidden="1">'TOURINHO II'!$B$20:$B$21</definedName>
    <definedName name="solver_cvg" localSheetId="68" hidden="1">0.0001</definedName>
    <definedName name="solver_cvg" localSheetId="36" hidden="1">0.0001</definedName>
    <definedName name="solver_cvg" localSheetId="46" hidden="1">0.0001</definedName>
    <definedName name="solver_cvg" localSheetId="50" hidden="1">0.0001</definedName>
    <definedName name="solver_cvg" localSheetId="54" hidden="1">0.0001</definedName>
    <definedName name="solver_cvg" localSheetId="56" hidden="1">0.0001</definedName>
    <definedName name="solver_cvg" localSheetId="67" hidden="1">0.0001</definedName>
    <definedName name="solver_cvg" localSheetId="29" hidden="1">0.0001</definedName>
    <definedName name="solver_drv" localSheetId="68" hidden="1">1</definedName>
    <definedName name="solver_drv" localSheetId="36" hidden="1">1</definedName>
    <definedName name="solver_drv" localSheetId="46" hidden="1">1</definedName>
    <definedName name="solver_drv" localSheetId="50" hidden="1">1</definedName>
    <definedName name="solver_drv" localSheetId="54" hidden="1">1</definedName>
    <definedName name="solver_drv" localSheetId="56" hidden="1">1</definedName>
    <definedName name="solver_drv" localSheetId="67" hidden="1">1</definedName>
    <definedName name="solver_drv" localSheetId="29" hidden="1">1</definedName>
    <definedName name="solver_est" localSheetId="68" hidden="1">1</definedName>
    <definedName name="solver_est" localSheetId="36" hidden="1">1</definedName>
    <definedName name="solver_est" localSheetId="46" hidden="1">1</definedName>
    <definedName name="solver_est" localSheetId="50" hidden="1">1</definedName>
    <definedName name="solver_est" localSheetId="54" hidden="1">1</definedName>
    <definedName name="solver_est" localSheetId="56" hidden="1">1</definedName>
    <definedName name="solver_est" localSheetId="67" hidden="1">1</definedName>
    <definedName name="solver_est" localSheetId="29" hidden="1">1</definedName>
    <definedName name="solver_itr" localSheetId="68" hidden="1">100</definedName>
    <definedName name="solver_itr" localSheetId="36" hidden="1">100</definedName>
    <definedName name="solver_itr" localSheetId="46" hidden="1">1000</definedName>
    <definedName name="solver_itr" localSheetId="50" hidden="1">1000</definedName>
    <definedName name="solver_itr" localSheetId="54" hidden="1">100</definedName>
    <definedName name="solver_itr" localSheetId="56" hidden="1">100</definedName>
    <definedName name="solver_itr" localSheetId="67" hidden="1">100</definedName>
    <definedName name="solver_itr" localSheetId="29" hidden="1">100</definedName>
    <definedName name="solver_lhs1" localSheetId="68" hidden="1">ABANDON!$B$15</definedName>
    <definedName name="solver_lhs1" localSheetId="46" hidden="1">'ENTRY-EXIT v NPV'!$B$22</definedName>
    <definedName name="solver_lhs1" localSheetId="50" hidden="1">MULTIPLE_SCALE!$C$30</definedName>
    <definedName name="solver_lhs1" localSheetId="67" hidden="1">'SINGLE RENEWAL'!$B$15</definedName>
    <definedName name="solver_lhs1" localSheetId="29" hidden="1">'TOURINHO II'!$B$26</definedName>
    <definedName name="solver_lhs2" localSheetId="68" hidden="1">ABANDON!$B$16:$B$17</definedName>
    <definedName name="solver_lhs2" localSheetId="46" hidden="1">'ENTRY-EXIT v NPV'!$B$17:$B$20</definedName>
    <definedName name="solver_lhs2" localSheetId="50" hidden="1">MULTIPLE_SCALE!$C$31:$C$37</definedName>
    <definedName name="solver_lhs2" localSheetId="67" hidden="1">'SINGLE RENEWAL'!$B$16:$B$17</definedName>
    <definedName name="solver_lhs2" localSheetId="29" hidden="1">'TOURINHO II'!$B$27</definedName>
    <definedName name="solver_lhs3" localSheetId="46" hidden="1">'ENTRY-EXIT v NPV'!$B$23:$B$25</definedName>
    <definedName name="solver_lhs4" localSheetId="46" hidden="1">'ENTRY-EXIT v NPV'!$B$17:$B$20</definedName>
    <definedName name="solver_lhs5" localSheetId="46" hidden="1">'ENTRY-EXIT v NPV'!$B$22</definedName>
    <definedName name="solver_lin" localSheetId="68" hidden="1">2</definedName>
    <definedName name="solver_lin" localSheetId="36" hidden="1">2</definedName>
    <definedName name="solver_lin" localSheetId="46" hidden="1">2</definedName>
    <definedName name="solver_lin" localSheetId="50" hidden="1">2</definedName>
    <definedName name="solver_lin" localSheetId="54" hidden="1">2</definedName>
    <definedName name="solver_lin" localSheetId="56" hidden="1">2</definedName>
    <definedName name="solver_lin" localSheetId="67" hidden="1">2</definedName>
    <definedName name="solver_lin" localSheetId="29" hidden="1">2</definedName>
    <definedName name="solver_neg" localSheetId="68" hidden="1">2</definedName>
    <definedName name="solver_neg" localSheetId="36" hidden="1">2</definedName>
    <definedName name="solver_neg" localSheetId="46" hidden="1">2</definedName>
    <definedName name="solver_neg" localSheetId="50" hidden="1">2</definedName>
    <definedName name="solver_neg" localSheetId="54" hidden="1">2</definedName>
    <definedName name="solver_neg" localSheetId="56" hidden="1">2</definedName>
    <definedName name="solver_neg" localSheetId="67" hidden="1">2</definedName>
    <definedName name="solver_neg" localSheetId="29" hidden="1">2</definedName>
    <definedName name="solver_num" localSheetId="68" hidden="1">2</definedName>
    <definedName name="solver_num" localSheetId="36" hidden="1">0</definedName>
    <definedName name="solver_num" localSheetId="46" hidden="1">3</definedName>
    <definedName name="solver_num" localSheetId="50" hidden="1">2</definedName>
    <definedName name="solver_num" localSheetId="54" hidden="1">0</definedName>
    <definedName name="solver_num" localSheetId="56" hidden="1">0</definedName>
    <definedName name="solver_num" localSheetId="67" hidden="1">2</definedName>
    <definedName name="solver_num" localSheetId="29" hidden="1">2</definedName>
    <definedName name="solver_nwt" localSheetId="68" hidden="1">1</definedName>
    <definedName name="solver_nwt" localSheetId="36" hidden="1">1</definedName>
    <definedName name="solver_nwt" localSheetId="46" hidden="1">1</definedName>
    <definedName name="solver_nwt" localSheetId="50" hidden="1">1</definedName>
    <definedName name="solver_nwt" localSheetId="54" hidden="1">1</definedName>
    <definedName name="solver_nwt" localSheetId="56" hidden="1">1</definedName>
    <definedName name="solver_nwt" localSheetId="67" hidden="1">1</definedName>
    <definedName name="solver_nwt" localSheetId="29" hidden="1">1</definedName>
    <definedName name="solver_opt" localSheetId="68" hidden="1">ABANDON!$B$18</definedName>
    <definedName name="solver_opt" localSheetId="36" hidden="1">'BJERKSUND &amp; EKERN'!$B$49</definedName>
    <definedName name="solver_opt" localSheetId="46" hidden="1">'ENTRY-EXIT v NPV'!$B$26</definedName>
    <definedName name="solver_opt" localSheetId="50" hidden="1">MULTIPLE_SCALE!$C$38</definedName>
    <definedName name="solver_opt" localSheetId="54" hidden="1">'P_Q RIVALRY'!$B$27</definedName>
    <definedName name="solver_opt" localSheetId="56" hidden="1">'R_K RIVALRY'!$B$29</definedName>
    <definedName name="solver_opt" localSheetId="67" hidden="1">'SINGLE RENEWAL'!$B$18</definedName>
    <definedName name="solver_opt" localSheetId="29" hidden="1">'TOURINHO II'!$B$28</definedName>
    <definedName name="solver_pre" localSheetId="68" hidden="1">0.000001</definedName>
    <definedName name="solver_pre" localSheetId="36" hidden="1">0.000001</definedName>
    <definedName name="solver_pre" localSheetId="46" hidden="1">0.00001</definedName>
    <definedName name="solver_pre" localSheetId="50" hidden="1">0.000001</definedName>
    <definedName name="solver_pre" localSheetId="54" hidden="1">0.000001</definedName>
    <definedName name="solver_pre" localSheetId="56" hidden="1">0.000001</definedName>
    <definedName name="solver_pre" localSheetId="67" hidden="1">0.000001</definedName>
    <definedName name="solver_pre" localSheetId="29" hidden="1">0.000001</definedName>
    <definedName name="solver_rel1" localSheetId="68" hidden="1">2</definedName>
    <definedName name="solver_rel1" localSheetId="46" hidden="1">2</definedName>
    <definedName name="solver_rel1" localSheetId="50" hidden="1">2</definedName>
    <definedName name="solver_rel1" localSheetId="67" hidden="1">2</definedName>
    <definedName name="solver_rel1" localSheetId="29" hidden="1">2</definedName>
    <definedName name="solver_rel2" localSheetId="68" hidden="1">2</definedName>
    <definedName name="solver_rel2" localSheetId="46" hidden="1">3</definedName>
    <definedName name="solver_rel2" localSheetId="50" hidden="1">2</definedName>
    <definedName name="solver_rel2" localSheetId="67" hidden="1">2</definedName>
    <definedName name="solver_rel2" localSheetId="29" hidden="1">2</definedName>
    <definedName name="solver_rel3" localSheetId="46" hidden="1">2</definedName>
    <definedName name="solver_rel4" localSheetId="46" hidden="1">3</definedName>
    <definedName name="solver_rel5" localSheetId="46" hidden="1">2</definedName>
    <definedName name="solver_rhs1" localSheetId="68" hidden="1">0</definedName>
    <definedName name="solver_rhs1" localSheetId="46" hidden="1">0</definedName>
    <definedName name="solver_rhs1" localSheetId="50" hidden="1">0</definedName>
    <definedName name="solver_rhs1" localSheetId="67" hidden="1">0</definedName>
    <definedName name="solver_rhs1" localSheetId="29" hidden="1">0</definedName>
    <definedName name="solver_rhs2" localSheetId="68" hidden="1">ABANDON!$B$15</definedName>
    <definedName name="solver_rhs2" localSheetId="46" hidden="1">0</definedName>
    <definedName name="solver_rhs2" localSheetId="50" hidden="1">MULTIPLE_SCALE!$C$30</definedName>
    <definedName name="solver_rhs2" localSheetId="67" hidden="1">'SINGLE RENEWAL'!$B$15</definedName>
    <definedName name="solver_rhs2" localSheetId="29" hidden="1">'TOURINHO II'!$B$26</definedName>
    <definedName name="solver_rhs3" localSheetId="46" hidden="1">'ENTRY-EXIT v NPV'!$B$22</definedName>
    <definedName name="solver_rhs4" localSheetId="46" hidden="1">0</definedName>
    <definedName name="solver_rhs5" localSheetId="46" hidden="1">0</definedName>
    <definedName name="solver_scl" localSheetId="68" hidden="1">2</definedName>
    <definedName name="solver_scl" localSheetId="36" hidden="1">2</definedName>
    <definedName name="solver_scl" localSheetId="46" hidden="1">2</definedName>
    <definedName name="solver_scl" localSheetId="50" hidden="1">2</definedName>
    <definedName name="solver_scl" localSheetId="54" hidden="1">2</definedName>
    <definedName name="solver_scl" localSheetId="56" hidden="1">2</definedName>
    <definedName name="solver_scl" localSheetId="67" hidden="1">2</definedName>
    <definedName name="solver_scl" localSheetId="29" hidden="1">2</definedName>
    <definedName name="solver_sho" localSheetId="68" hidden="1">2</definedName>
    <definedName name="solver_sho" localSheetId="36" hidden="1">2</definedName>
    <definedName name="solver_sho" localSheetId="46" hidden="1">2</definedName>
    <definedName name="solver_sho" localSheetId="50" hidden="1">2</definedName>
    <definedName name="solver_sho" localSheetId="54" hidden="1">2</definedName>
    <definedName name="solver_sho" localSheetId="56" hidden="1">2</definedName>
    <definedName name="solver_sho" localSheetId="67" hidden="1">2</definedName>
    <definedName name="solver_sho" localSheetId="29" hidden="1">2</definedName>
    <definedName name="solver_tim" localSheetId="68" hidden="1">100</definedName>
    <definedName name="solver_tim" localSheetId="36" hidden="1">100</definedName>
    <definedName name="solver_tim" localSheetId="46" hidden="1">100</definedName>
    <definedName name="solver_tim" localSheetId="50" hidden="1">100</definedName>
    <definedName name="solver_tim" localSheetId="54" hidden="1">100</definedName>
    <definedName name="solver_tim" localSheetId="56" hidden="1">100</definedName>
    <definedName name="solver_tim" localSheetId="67" hidden="1">100</definedName>
    <definedName name="solver_tim" localSheetId="29" hidden="1">100</definedName>
    <definedName name="solver_tol" localSheetId="68" hidden="1">0.05</definedName>
    <definedName name="solver_tol" localSheetId="36" hidden="1">0.05</definedName>
    <definedName name="solver_tol" localSheetId="46" hidden="1">0.05</definedName>
    <definedName name="solver_tol" localSheetId="50" hidden="1">0.05</definedName>
    <definedName name="solver_tol" localSheetId="54" hidden="1">0.05</definedName>
    <definedName name="solver_tol" localSheetId="56" hidden="1">0.05</definedName>
    <definedName name="solver_tol" localSheetId="67" hidden="1">0.05</definedName>
    <definedName name="solver_tol" localSheetId="29" hidden="1">0.05</definedName>
    <definedName name="solver_typ" localSheetId="68" hidden="1">3</definedName>
    <definedName name="solver_typ" localSheetId="36" hidden="1">3</definedName>
    <definedName name="solver_typ" localSheetId="46" hidden="1">3</definedName>
    <definedName name="solver_typ" localSheetId="50" hidden="1">2</definedName>
    <definedName name="solver_typ" localSheetId="54" hidden="1">3</definedName>
    <definedName name="solver_typ" localSheetId="56" hidden="1">3</definedName>
    <definedName name="solver_typ" localSheetId="67" hidden="1">3</definedName>
    <definedName name="solver_typ" localSheetId="29" hidden="1">3</definedName>
    <definedName name="solver_val" localSheetId="68" hidden="1">0</definedName>
    <definedName name="solver_val" localSheetId="36" hidden="1">0</definedName>
    <definedName name="solver_val" localSheetId="46" hidden="1">0</definedName>
    <definedName name="solver_val" localSheetId="50" hidden="1">0</definedName>
    <definedName name="solver_val" localSheetId="54" hidden="1">0</definedName>
    <definedName name="solver_val" localSheetId="56" hidden="1">0</definedName>
    <definedName name="solver_val" localSheetId="67" hidden="1">0</definedName>
    <definedName name="solver_val" localSheetId="29" hidden="1">0</definedName>
    <definedName name="TIME">[2]GROWTH!$B$14</definedName>
    <definedName name="VALUE">#REF!</definedName>
    <definedName name="VOL">#REF!</definedName>
    <definedName name="YIELD_RATE">#REF!</definedName>
  </definedNames>
  <calcPr calcId="171027"/>
  <customWorkbookViews>
    <customWorkbookView name="Dean A. Paxson - Personal View" guid="{5EBE86A6-E484-4409-9173-9C7E8878B5E9}" mergeInterval="0" personalView="1" maximized="1" windowWidth="1020" windowHeight="604" activeSheetId="1"/>
  </customWorkbookViews>
</workbook>
</file>

<file path=xl/calcChain.xml><?xml version="1.0" encoding="utf-8"?>
<calcChain xmlns="http://schemas.openxmlformats.org/spreadsheetml/2006/main">
  <c r="J25" i="30" l="1"/>
  <c r="I25" i="30"/>
  <c r="H25" i="30"/>
  <c r="G25" i="30"/>
  <c r="F25" i="30"/>
  <c r="E25" i="30"/>
  <c r="D25" i="30"/>
  <c r="C25" i="30"/>
  <c r="B25" i="30"/>
  <c r="A25" i="30"/>
  <c r="C11" i="30"/>
  <c r="C17" i="30" s="1"/>
  <c r="B11" i="30"/>
  <c r="D9" i="30"/>
  <c r="E9" i="30" s="1"/>
  <c r="F9" i="30" s="1"/>
  <c r="G9" i="30" s="1"/>
  <c r="H9" i="30" s="1"/>
  <c r="I9" i="30" s="1"/>
  <c r="J9" i="30" s="1"/>
  <c r="C9" i="30"/>
  <c r="D7" i="30"/>
  <c r="D18" i="30" s="1"/>
  <c r="C7" i="30"/>
  <c r="J5" i="30"/>
  <c r="I5" i="30"/>
  <c r="H5" i="30"/>
  <c r="G5" i="30"/>
  <c r="F5" i="30"/>
  <c r="E5" i="30"/>
  <c r="D5" i="30"/>
  <c r="C5" i="30"/>
  <c r="B5" i="30"/>
  <c r="C18" i="30"/>
  <c r="B18" i="30"/>
  <c r="B17" i="30" s="1"/>
  <c r="B14" i="30"/>
  <c r="B16" i="30" s="1"/>
  <c r="B18" i="143"/>
  <c r="B17" i="143"/>
  <c r="B14" i="143"/>
  <c r="B19" i="143" s="1"/>
  <c r="B23" i="143" s="1"/>
  <c r="B5" i="143"/>
  <c r="B16" i="143" s="1"/>
  <c r="C9" i="141"/>
  <c r="C15" i="141" s="1"/>
  <c r="I17" i="141"/>
  <c r="H17" i="141"/>
  <c r="G17" i="141"/>
  <c r="F17" i="141"/>
  <c r="E17" i="141"/>
  <c r="D17" i="141"/>
  <c r="C17" i="141"/>
  <c r="I12" i="141"/>
  <c r="H12" i="141"/>
  <c r="G12" i="141"/>
  <c r="F12" i="141"/>
  <c r="E12" i="141"/>
  <c r="D12" i="141"/>
  <c r="C12" i="141"/>
  <c r="B17" i="141"/>
  <c r="B12" i="141"/>
  <c r="B15" i="141"/>
  <c r="B17" i="142"/>
  <c r="B12" i="142"/>
  <c r="B15" i="142"/>
  <c r="B23" i="37"/>
  <c r="B17" i="37"/>
  <c r="B15" i="37"/>
  <c r="B12" i="37"/>
  <c r="D17" i="30" l="1"/>
  <c r="E7" i="30"/>
  <c r="D11" i="30"/>
  <c r="C14" i="30"/>
  <c r="B19" i="30"/>
  <c r="B23" i="30" s="1"/>
  <c r="B24" i="30" s="1"/>
  <c r="B22" i="30"/>
  <c r="B24" i="143"/>
  <c r="B22" i="143"/>
  <c r="B21" i="143"/>
  <c r="B20" i="143"/>
  <c r="B15" i="143"/>
  <c r="D9" i="141"/>
  <c r="C14" i="141"/>
  <c r="B14" i="141"/>
  <c r="B14" i="142"/>
  <c r="B14" i="37"/>
  <c r="B16" i="37" s="1"/>
  <c r="A34" i="135"/>
  <c r="A33" i="135"/>
  <c r="C32" i="135"/>
  <c r="B32" i="135"/>
  <c r="A32" i="135"/>
  <c r="M27" i="135"/>
  <c r="I27" i="135"/>
  <c r="E27" i="135"/>
  <c r="N26" i="135"/>
  <c r="J26" i="135"/>
  <c r="F26" i="135"/>
  <c r="B26" i="135"/>
  <c r="N18" i="135"/>
  <c r="M18" i="135"/>
  <c r="L18" i="135"/>
  <c r="L26" i="135" s="1"/>
  <c r="K18" i="135"/>
  <c r="K26" i="135" s="1"/>
  <c r="J18" i="135"/>
  <c r="I18" i="135"/>
  <c r="H18" i="135"/>
  <c r="H26" i="135" s="1"/>
  <c r="G18" i="135"/>
  <c r="G26" i="135" s="1"/>
  <c r="F18" i="135"/>
  <c r="E18" i="135"/>
  <c r="D18" i="135"/>
  <c r="D26" i="135" s="1"/>
  <c r="C18" i="135"/>
  <c r="C26" i="135" s="1"/>
  <c r="B18" i="135"/>
  <c r="N17" i="135"/>
  <c r="L17" i="135"/>
  <c r="K17" i="135"/>
  <c r="J17" i="135"/>
  <c r="H17" i="135"/>
  <c r="G17" i="135"/>
  <c r="F17" i="135"/>
  <c r="D17" i="135"/>
  <c r="C17" i="135"/>
  <c r="B17" i="135"/>
  <c r="B15" i="135" s="1"/>
  <c r="C16" i="135"/>
  <c r="B16" i="135"/>
  <c r="K12" i="135"/>
  <c r="G12" i="135"/>
  <c r="C12" i="135"/>
  <c r="N11" i="135"/>
  <c r="M11" i="135"/>
  <c r="L11" i="135"/>
  <c r="K11" i="135"/>
  <c r="K28" i="135" s="1"/>
  <c r="J11" i="135"/>
  <c r="I11" i="135"/>
  <c r="H11" i="135"/>
  <c r="G11" i="135"/>
  <c r="G28" i="135" s="1"/>
  <c r="F11" i="135"/>
  <c r="E11" i="135"/>
  <c r="D11" i="135"/>
  <c r="C11" i="135"/>
  <c r="C28" i="135" s="1"/>
  <c r="B11" i="135"/>
  <c r="N10" i="135"/>
  <c r="N12" i="135" s="1"/>
  <c r="M10" i="135"/>
  <c r="M12" i="135" s="1"/>
  <c r="K10" i="135"/>
  <c r="J10" i="135"/>
  <c r="J12" i="135" s="1"/>
  <c r="I10" i="135"/>
  <c r="I12" i="135" s="1"/>
  <c r="G10" i="135"/>
  <c r="F10" i="135"/>
  <c r="F12" i="135" s="1"/>
  <c r="E10" i="135"/>
  <c r="E12" i="135" s="1"/>
  <c r="C10" i="135"/>
  <c r="B10" i="135"/>
  <c r="B12" i="135" s="1"/>
  <c r="C9" i="135"/>
  <c r="B9" i="135"/>
  <c r="C8" i="135"/>
  <c r="C33" i="135" s="1"/>
  <c r="D2" i="135"/>
  <c r="C2" i="135"/>
  <c r="C15" i="135" s="1"/>
  <c r="B30" i="136"/>
  <c r="A30" i="136"/>
  <c r="K26" i="136"/>
  <c r="G26" i="136"/>
  <c r="C26" i="136"/>
  <c r="K25" i="136"/>
  <c r="G25" i="136"/>
  <c r="C25" i="136"/>
  <c r="L24" i="136"/>
  <c r="H24" i="136"/>
  <c r="D24" i="136"/>
  <c r="N18" i="136"/>
  <c r="N24" i="136" s="1"/>
  <c r="M18" i="136"/>
  <c r="L18" i="136"/>
  <c r="K18" i="136"/>
  <c r="K24" i="136" s="1"/>
  <c r="J18" i="136"/>
  <c r="J24" i="136" s="1"/>
  <c r="I18" i="136"/>
  <c r="H18" i="136"/>
  <c r="G18" i="136"/>
  <c r="G24" i="136" s="1"/>
  <c r="F18" i="136"/>
  <c r="F24" i="136" s="1"/>
  <c r="E18" i="136"/>
  <c r="D18" i="136"/>
  <c r="C18" i="136"/>
  <c r="C24" i="136" s="1"/>
  <c r="B18" i="136"/>
  <c r="B24" i="136" s="1"/>
  <c r="N17" i="136"/>
  <c r="L17" i="136"/>
  <c r="K17" i="136"/>
  <c r="J17" i="136"/>
  <c r="H17" i="136"/>
  <c r="G17" i="136"/>
  <c r="D17" i="136"/>
  <c r="C17" i="136"/>
  <c r="C16" i="136"/>
  <c r="B16" i="136"/>
  <c r="K12" i="136"/>
  <c r="G12" i="136"/>
  <c r="C12" i="136"/>
  <c r="N11" i="136"/>
  <c r="N25" i="136" s="1"/>
  <c r="M11" i="136"/>
  <c r="L11" i="136"/>
  <c r="K11" i="136"/>
  <c r="J11" i="136"/>
  <c r="J25" i="136" s="1"/>
  <c r="I11" i="136"/>
  <c r="H11" i="136"/>
  <c r="G11" i="136"/>
  <c r="F11" i="136"/>
  <c r="F25" i="136" s="1"/>
  <c r="E11" i="136"/>
  <c r="D11" i="136"/>
  <c r="C11" i="136"/>
  <c r="B11" i="136"/>
  <c r="B25" i="136" s="1"/>
  <c r="N10" i="136"/>
  <c r="N12" i="136" s="1"/>
  <c r="K10" i="136"/>
  <c r="J10" i="136"/>
  <c r="J12" i="136" s="1"/>
  <c r="I10" i="136"/>
  <c r="I12" i="136" s="1"/>
  <c r="G10" i="136"/>
  <c r="F10" i="136"/>
  <c r="F12" i="136" s="1"/>
  <c r="C10" i="136"/>
  <c r="B10" i="136"/>
  <c r="C9" i="136"/>
  <c r="B9" i="136"/>
  <c r="C8" i="136"/>
  <c r="D2" i="136"/>
  <c r="C2" i="136"/>
  <c r="C30" i="136" s="1"/>
  <c r="B28" i="137"/>
  <c r="B18" i="137"/>
  <c r="B26" i="137" s="1"/>
  <c r="B23" i="137" s="1"/>
  <c r="B14" i="137"/>
  <c r="B27" i="137" s="1"/>
  <c r="B13" i="137"/>
  <c r="B15" i="137" s="1"/>
  <c r="B12" i="137"/>
  <c r="B35" i="138"/>
  <c r="B15" i="138"/>
  <c r="B14" i="138"/>
  <c r="B13" i="138"/>
  <c r="B36" i="139"/>
  <c r="B26" i="139"/>
  <c r="B25" i="139"/>
  <c r="B15" i="139"/>
  <c r="B14" i="139"/>
  <c r="B13" i="139"/>
  <c r="B12" i="139"/>
  <c r="B38" i="140"/>
  <c r="B15" i="140"/>
  <c r="B14" i="140"/>
  <c r="B13" i="140"/>
  <c r="B12" i="140"/>
  <c r="F7" i="30" l="1"/>
  <c r="E18" i="30"/>
  <c r="C19" i="30"/>
  <c r="C16" i="30"/>
  <c r="B21" i="30"/>
  <c r="D14" i="30"/>
  <c r="E11" i="30"/>
  <c r="B15" i="30"/>
  <c r="B20" i="30" s="1"/>
  <c r="E9" i="141"/>
  <c r="D15" i="141"/>
  <c r="D14" i="141" s="1"/>
  <c r="D13" i="141" s="1"/>
  <c r="D19" i="141" s="1"/>
  <c r="C13" i="141"/>
  <c r="C20" i="141" s="1"/>
  <c r="C16" i="141"/>
  <c r="C11" i="141" s="1"/>
  <c r="D16" i="141"/>
  <c r="B16" i="141"/>
  <c r="B13" i="141"/>
  <c r="B13" i="142"/>
  <c r="B22" i="142" s="1"/>
  <c r="B16" i="142"/>
  <c r="B11" i="142" s="1"/>
  <c r="B24" i="37"/>
  <c r="B13" i="37"/>
  <c r="B22" i="37"/>
  <c r="B11" i="37"/>
  <c r="I26" i="135"/>
  <c r="I17" i="135"/>
  <c r="H27" i="135"/>
  <c r="H10" i="135"/>
  <c r="H12" i="135" s="1"/>
  <c r="H28" i="135"/>
  <c r="D9" i="135"/>
  <c r="E2" i="135"/>
  <c r="D32" i="135"/>
  <c r="D16" i="135"/>
  <c r="E26" i="135"/>
  <c r="E17" i="135"/>
  <c r="M26" i="135"/>
  <c r="M17" i="135"/>
  <c r="D27" i="135"/>
  <c r="D10" i="135"/>
  <c r="D12" i="135" s="1"/>
  <c r="D28" i="135"/>
  <c r="L27" i="135"/>
  <c r="L10" i="135"/>
  <c r="L12" i="135" s="1"/>
  <c r="L28" i="135"/>
  <c r="D15" i="135"/>
  <c r="B27" i="135"/>
  <c r="F27" i="135"/>
  <c r="J27" i="135"/>
  <c r="N27" i="135"/>
  <c r="E28" i="135"/>
  <c r="I28" i="135"/>
  <c r="M28" i="135"/>
  <c r="C27" i="135"/>
  <c r="G27" i="135"/>
  <c r="K27" i="135"/>
  <c r="B28" i="135"/>
  <c r="F28" i="135"/>
  <c r="J28" i="135"/>
  <c r="N28" i="135"/>
  <c r="B8" i="135"/>
  <c r="B33" i="135" s="1"/>
  <c r="E26" i="136"/>
  <c r="E25" i="136"/>
  <c r="I26" i="136"/>
  <c r="I25" i="136"/>
  <c r="M26" i="136"/>
  <c r="M25" i="136"/>
  <c r="E17" i="136"/>
  <c r="E24" i="136"/>
  <c r="I17" i="136"/>
  <c r="I24" i="136"/>
  <c r="M17" i="136"/>
  <c r="M24" i="136"/>
  <c r="F26" i="136"/>
  <c r="N26" i="136"/>
  <c r="D9" i="136"/>
  <c r="D15" i="136"/>
  <c r="D16" i="136"/>
  <c r="F17" i="136"/>
  <c r="B26" i="136"/>
  <c r="J26" i="136"/>
  <c r="E2" i="136"/>
  <c r="E10" i="136"/>
  <c r="E12" i="136" s="1"/>
  <c r="B12" i="136"/>
  <c r="B8" i="136"/>
  <c r="M10" i="136"/>
  <c r="M12" i="136" s="1"/>
  <c r="D10" i="136"/>
  <c r="D12" i="136" s="1"/>
  <c r="D25" i="136"/>
  <c r="D26" i="136"/>
  <c r="H10" i="136"/>
  <c r="H12" i="136" s="1"/>
  <c r="H25" i="136"/>
  <c r="H26" i="136"/>
  <c r="L10" i="136"/>
  <c r="L12" i="136" s="1"/>
  <c r="L25" i="136"/>
  <c r="L26" i="136"/>
  <c r="B17" i="136"/>
  <c r="B15" i="136" s="1"/>
  <c r="D30" i="136"/>
  <c r="C15" i="136"/>
  <c r="B29" i="137"/>
  <c r="B24" i="137"/>
  <c r="B30" i="137" s="1"/>
  <c r="B31" i="137" s="1"/>
  <c r="B11" i="137"/>
  <c r="B21" i="137"/>
  <c r="B27" i="138"/>
  <c r="B25" i="138"/>
  <c r="B22" i="138" s="1"/>
  <c r="B26" i="138"/>
  <c r="B24" i="138" s="1"/>
  <c r="B27" i="139"/>
  <c r="B23" i="139" s="1"/>
  <c r="B26" i="140"/>
  <c r="B27" i="140"/>
  <c r="B23" i="140" s="1"/>
  <c r="B25" i="140"/>
  <c r="B21" i="140" s="1"/>
  <c r="B16" i="140" s="1"/>
  <c r="B24" i="140"/>
  <c r="B19" i="140" s="1"/>
  <c r="C23" i="30" l="1"/>
  <c r="C15" i="30"/>
  <c r="D19" i="30"/>
  <c r="D16" i="30"/>
  <c r="E17" i="30"/>
  <c r="F11" i="30"/>
  <c r="E14" i="30"/>
  <c r="G7" i="30"/>
  <c r="F18" i="30"/>
  <c r="F9" i="141"/>
  <c r="E15" i="141"/>
  <c r="E14" i="141" s="1"/>
  <c r="D11" i="141"/>
  <c r="D20" i="141"/>
  <c r="D18" i="141" s="1"/>
  <c r="C19" i="141"/>
  <c r="C18" i="141" s="1"/>
  <c r="B11" i="141"/>
  <c r="B20" i="141"/>
  <c r="B19" i="141"/>
  <c r="B23" i="142"/>
  <c r="B21" i="142"/>
  <c r="B20" i="142"/>
  <c r="B19" i="142"/>
  <c r="B20" i="37"/>
  <c r="B19" i="37"/>
  <c r="B21" i="37"/>
  <c r="E9" i="135"/>
  <c r="E32" i="135"/>
  <c r="E16" i="135"/>
  <c r="E8" i="135"/>
  <c r="E33" i="135" s="1"/>
  <c r="F2" i="135"/>
  <c r="E15" i="135"/>
  <c r="D8" i="135"/>
  <c r="D33" i="135" s="1"/>
  <c r="E9" i="136"/>
  <c r="E8" i="136"/>
  <c r="E30" i="136"/>
  <c r="E16" i="136"/>
  <c r="F2" i="136"/>
  <c r="E15" i="136"/>
  <c r="D8" i="136"/>
  <c r="B17" i="137"/>
  <c r="B19" i="137"/>
  <c r="B17" i="138"/>
  <c r="B11" i="138" s="1"/>
  <c r="B33" i="138"/>
  <c r="B36" i="138"/>
  <c r="B31" i="138"/>
  <c r="B29" i="138" s="1"/>
  <c r="B30" i="138"/>
  <c r="B19" i="138"/>
  <c r="B37" i="138"/>
  <c r="B37" i="139"/>
  <c r="B31" i="139"/>
  <c r="B29" i="139" s="1"/>
  <c r="B18" i="139"/>
  <c r="B11" i="139" s="1"/>
  <c r="B30" i="139"/>
  <c r="B34" i="139"/>
  <c r="B21" i="139"/>
  <c r="B18" i="140"/>
  <c r="B40" i="140"/>
  <c r="B22" i="140"/>
  <c r="B35" i="140"/>
  <c r="B41" i="140"/>
  <c r="E19" i="30" l="1"/>
  <c r="E16" i="30"/>
  <c r="F14" i="30"/>
  <c r="G11" i="30"/>
  <c r="G18" i="30"/>
  <c r="H7" i="30"/>
  <c r="D23" i="30"/>
  <c r="D15" i="30"/>
  <c r="F17" i="30"/>
  <c r="C24" i="30"/>
  <c r="C21" i="30"/>
  <c r="C22" i="30"/>
  <c r="C20" i="30" s="1"/>
  <c r="E13" i="141"/>
  <c r="E20" i="141" s="1"/>
  <c r="E16" i="141"/>
  <c r="F15" i="141"/>
  <c r="F14" i="141" s="1"/>
  <c r="G9" i="141"/>
  <c r="B18" i="141"/>
  <c r="B18" i="142"/>
  <c r="B18" i="37"/>
  <c r="F32" i="135"/>
  <c r="K24" i="135"/>
  <c r="K19" i="135" s="1"/>
  <c r="G24" i="135"/>
  <c r="G19" i="135" s="1"/>
  <c r="C24" i="135"/>
  <c r="C19" i="135" s="1"/>
  <c r="F16" i="135"/>
  <c r="F8" i="135"/>
  <c r="F33" i="135" s="1"/>
  <c r="G2" i="135"/>
  <c r="N24" i="135"/>
  <c r="N19" i="135" s="1"/>
  <c r="J24" i="135"/>
  <c r="J19" i="135" s="1"/>
  <c r="F24" i="135"/>
  <c r="F19" i="135" s="1"/>
  <c r="B24" i="135"/>
  <c r="B19" i="135" s="1"/>
  <c r="F15" i="135"/>
  <c r="M24" i="135"/>
  <c r="M19" i="135" s="1"/>
  <c r="I24" i="135"/>
  <c r="I19" i="135" s="1"/>
  <c r="E24" i="135"/>
  <c r="E19" i="135" s="1"/>
  <c r="D24" i="135"/>
  <c r="D19" i="135" s="1"/>
  <c r="H24" i="135"/>
  <c r="H19" i="135" s="1"/>
  <c r="F9" i="135"/>
  <c r="L24" i="135"/>
  <c r="L19" i="135" s="1"/>
  <c r="F31" i="136"/>
  <c r="B31" i="136"/>
  <c r="M22" i="136"/>
  <c r="I22" i="136"/>
  <c r="E22" i="136"/>
  <c r="F16" i="136"/>
  <c r="F8" i="136"/>
  <c r="G2" i="136"/>
  <c r="D31" i="136"/>
  <c r="K22" i="136"/>
  <c r="C22" i="136"/>
  <c r="E31" i="136"/>
  <c r="F30" i="136"/>
  <c r="L22" i="136"/>
  <c r="H22" i="136"/>
  <c r="D22" i="136"/>
  <c r="F15" i="136"/>
  <c r="G22" i="136"/>
  <c r="J22" i="136"/>
  <c r="C31" i="136"/>
  <c r="F22" i="136"/>
  <c r="F9" i="136"/>
  <c r="B22" i="136"/>
  <c r="N22" i="136"/>
  <c r="B16" i="139"/>
  <c r="B33" i="139"/>
  <c r="B17" i="140"/>
  <c r="B36" i="140"/>
  <c r="B30" i="140"/>
  <c r="B31" i="140"/>
  <c r="B39" i="140"/>
  <c r="F19" i="30" l="1"/>
  <c r="F16" i="30"/>
  <c r="H18" i="30"/>
  <c r="H17" i="30" s="1"/>
  <c r="I7" i="30"/>
  <c r="G14" i="30"/>
  <c r="H11" i="30"/>
  <c r="D24" i="30"/>
  <c r="D21" i="30"/>
  <c r="D22" i="30"/>
  <c r="G17" i="30"/>
  <c r="E23" i="30"/>
  <c r="E15" i="30"/>
  <c r="E11" i="141"/>
  <c r="G15" i="141"/>
  <c r="G14" i="141" s="1"/>
  <c r="H9" i="141"/>
  <c r="F16" i="141"/>
  <c r="F13" i="141"/>
  <c r="F19" i="141" s="1"/>
  <c r="E19" i="141"/>
  <c r="E18" i="141" s="1"/>
  <c r="G15" i="135"/>
  <c r="G9" i="135"/>
  <c r="G32" i="135"/>
  <c r="G8" i="135"/>
  <c r="G33" i="135" s="1"/>
  <c r="G16" i="135"/>
  <c r="H2" i="135"/>
  <c r="G30" i="136"/>
  <c r="G15" i="136"/>
  <c r="G31" i="136"/>
  <c r="G16" i="136"/>
  <c r="G9" i="136"/>
  <c r="H2" i="136"/>
  <c r="G8" i="136"/>
  <c r="B11" i="140"/>
  <c r="B29" i="140" s="1"/>
  <c r="B20" i="140"/>
  <c r="J7" i="30" l="1"/>
  <c r="J18" i="30" s="1"/>
  <c r="I18" i="30"/>
  <c r="E21" i="30"/>
  <c r="E24" i="30"/>
  <c r="E22" i="30"/>
  <c r="H14" i="30"/>
  <c r="I11" i="30"/>
  <c r="D20" i="30"/>
  <c r="G19" i="30"/>
  <c r="G16" i="30"/>
  <c r="F23" i="30"/>
  <c r="F15" i="30"/>
  <c r="I9" i="141"/>
  <c r="I15" i="141" s="1"/>
  <c r="I14" i="141" s="1"/>
  <c r="H15" i="141"/>
  <c r="H14" i="141" s="1"/>
  <c r="F11" i="141"/>
  <c r="G16" i="141"/>
  <c r="G13" i="141"/>
  <c r="F20" i="141"/>
  <c r="I2" i="135"/>
  <c r="H9" i="135"/>
  <c r="H8" i="135"/>
  <c r="H33" i="135" s="1"/>
  <c r="H32" i="135"/>
  <c r="H16" i="135"/>
  <c r="H15" i="135"/>
  <c r="H9" i="136"/>
  <c r="H31" i="136"/>
  <c r="I2" i="136"/>
  <c r="H8" i="136"/>
  <c r="H30" i="136"/>
  <c r="H16" i="136"/>
  <c r="H15" i="136"/>
  <c r="H19" i="30" l="1"/>
  <c r="H16" i="30"/>
  <c r="I17" i="30"/>
  <c r="F22" i="30"/>
  <c r="F20" i="30" s="1"/>
  <c r="F24" i="30"/>
  <c r="F21" i="30"/>
  <c r="J11" i="30"/>
  <c r="J14" i="30" s="1"/>
  <c r="I14" i="30"/>
  <c r="G23" i="30"/>
  <c r="G15" i="30"/>
  <c r="E20" i="30"/>
  <c r="J17" i="30"/>
  <c r="I16" i="141"/>
  <c r="I13" i="141"/>
  <c r="I19" i="141" s="1"/>
  <c r="F18" i="141"/>
  <c r="G11" i="141"/>
  <c r="G20" i="141"/>
  <c r="G19" i="141"/>
  <c r="H16" i="141"/>
  <c r="H13" i="141"/>
  <c r="I9" i="135"/>
  <c r="I32" i="135"/>
  <c r="I16" i="135"/>
  <c r="I8" i="135"/>
  <c r="I33" i="135" s="1"/>
  <c r="J2" i="135"/>
  <c r="I15" i="135"/>
  <c r="I9" i="136"/>
  <c r="J2" i="136"/>
  <c r="I31" i="136"/>
  <c r="I16" i="136"/>
  <c r="I8" i="136"/>
  <c r="I30" i="136"/>
  <c r="I15" i="136"/>
  <c r="I19" i="30" l="1"/>
  <c r="I16" i="30"/>
  <c r="J19" i="30"/>
  <c r="J16" i="30"/>
  <c r="G22" i="30"/>
  <c r="G21" i="30"/>
  <c r="G24" i="30"/>
  <c r="H23" i="30"/>
  <c r="H15" i="30"/>
  <c r="I11" i="141"/>
  <c r="H11" i="141"/>
  <c r="G18" i="141"/>
  <c r="H19" i="141"/>
  <c r="H20" i="141"/>
  <c r="I20" i="141"/>
  <c r="I18" i="141" s="1"/>
  <c r="J32" i="135"/>
  <c r="J16" i="135"/>
  <c r="J8" i="135"/>
  <c r="J33" i="135" s="1"/>
  <c r="K2" i="135"/>
  <c r="J15" i="135"/>
  <c r="J9" i="135"/>
  <c r="J31" i="136"/>
  <c r="J16" i="136"/>
  <c r="J8" i="136"/>
  <c r="K2" i="136"/>
  <c r="J30" i="136"/>
  <c r="J15" i="136"/>
  <c r="J9" i="136"/>
  <c r="J23" i="30" l="1"/>
  <c r="J15" i="30"/>
  <c r="H22" i="30"/>
  <c r="H20" i="30" s="1"/>
  <c r="H24" i="30"/>
  <c r="H21" i="30"/>
  <c r="G20" i="30"/>
  <c r="I23" i="30"/>
  <c r="I15" i="30"/>
  <c r="H18" i="141"/>
  <c r="K15" i="135"/>
  <c r="K9" i="135"/>
  <c r="K32" i="135"/>
  <c r="K16" i="135"/>
  <c r="L2" i="135"/>
  <c r="K8" i="135"/>
  <c r="K33" i="135" s="1"/>
  <c r="K30" i="136"/>
  <c r="K15" i="136"/>
  <c r="K9" i="136"/>
  <c r="L2" i="136"/>
  <c r="K8" i="136"/>
  <c r="K16" i="136"/>
  <c r="K31" i="136"/>
  <c r="I21" i="30" l="1"/>
  <c r="I24" i="30"/>
  <c r="I22" i="30"/>
  <c r="I20" i="30" s="1"/>
  <c r="J22" i="30"/>
  <c r="J20" i="30" s="1"/>
  <c r="J24" i="30"/>
  <c r="J21" i="30"/>
  <c r="N25" i="135"/>
  <c r="J25" i="135"/>
  <c r="F25" i="135"/>
  <c r="B25" i="135"/>
  <c r="L23" i="135"/>
  <c r="L21" i="135" s="1"/>
  <c r="H23" i="135"/>
  <c r="D23" i="135"/>
  <c r="D21" i="135" s="1"/>
  <c r="M22" i="135"/>
  <c r="I22" i="135"/>
  <c r="E22" i="135"/>
  <c r="E13" i="135" s="1"/>
  <c r="L14" i="135"/>
  <c r="L34" i="135" s="1"/>
  <c r="L30" i="135"/>
  <c r="M25" i="135"/>
  <c r="I25" i="135"/>
  <c r="E25" i="135"/>
  <c r="K23" i="135"/>
  <c r="G23" i="135"/>
  <c r="C23" i="135"/>
  <c r="C21" i="135" s="1"/>
  <c r="L22" i="135"/>
  <c r="H22" i="135"/>
  <c r="D22" i="135"/>
  <c r="D13" i="135" s="1"/>
  <c r="L13" i="135"/>
  <c r="L9" i="135"/>
  <c r="L8" i="135" s="1"/>
  <c r="L33" i="135" s="1"/>
  <c r="M2" i="135"/>
  <c r="L32" i="135"/>
  <c r="L25" i="135"/>
  <c r="H25" i="135"/>
  <c r="D25" i="135"/>
  <c r="N23" i="135"/>
  <c r="N21" i="135" s="1"/>
  <c r="J23" i="135"/>
  <c r="F23" i="135"/>
  <c r="B23" i="135"/>
  <c r="B21" i="135" s="1"/>
  <c r="K22" i="135"/>
  <c r="G22" i="135"/>
  <c r="C22" i="135"/>
  <c r="C13" i="135" s="1"/>
  <c r="L16" i="135"/>
  <c r="N22" i="135"/>
  <c r="K25" i="135"/>
  <c r="E23" i="135"/>
  <c r="E21" i="135" s="1"/>
  <c r="B22" i="135"/>
  <c r="B13" i="135" s="1"/>
  <c r="G25" i="135"/>
  <c r="C25" i="135"/>
  <c r="M23" i="135"/>
  <c r="M21" i="135" s="1"/>
  <c r="J22" i="135"/>
  <c r="L15" i="135"/>
  <c r="I23" i="135"/>
  <c r="F22" i="135"/>
  <c r="F13" i="135"/>
  <c r="G13" i="135"/>
  <c r="H13" i="135"/>
  <c r="I13" i="135"/>
  <c r="J13" i="135"/>
  <c r="K13" i="135"/>
  <c r="N31" i="136"/>
  <c r="L23" i="136"/>
  <c r="H23" i="136"/>
  <c r="D23" i="136"/>
  <c r="N21" i="136"/>
  <c r="J21" i="136"/>
  <c r="J33" i="136" s="1"/>
  <c r="F21" i="136"/>
  <c r="B21" i="136"/>
  <c r="K20" i="136"/>
  <c r="G20" i="136"/>
  <c r="C20" i="136"/>
  <c r="L14" i="136"/>
  <c r="L31" i="136"/>
  <c r="N23" i="136"/>
  <c r="F23" i="136"/>
  <c r="M31" i="136"/>
  <c r="K23" i="136"/>
  <c r="G23" i="136"/>
  <c r="C23" i="136"/>
  <c r="M21" i="136"/>
  <c r="I21" i="136"/>
  <c r="I33" i="136" s="1"/>
  <c r="E21" i="136"/>
  <c r="N20" i="136"/>
  <c r="J20" i="136"/>
  <c r="F20" i="136"/>
  <c r="F33" i="136" s="1"/>
  <c r="B20" i="136"/>
  <c r="L9" i="136"/>
  <c r="J23" i="136"/>
  <c r="B23" i="136"/>
  <c r="L21" i="136"/>
  <c r="L33" i="136" s="1"/>
  <c r="M23" i="136"/>
  <c r="M33" i="136" s="1"/>
  <c r="H21" i="136"/>
  <c r="H33" i="136" s="1"/>
  <c r="M20" i="136"/>
  <c r="E20" i="136"/>
  <c r="L8" i="136"/>
  <c r="I23" i="136"/>
  <c r="G21" i="136"/>
  <c r="G33" i="136" s="1"/>
  <c r="L20" i="136"/>
  <c r="D20" i="136"/>
  <c r="L16" i="136"/>
  <c r="L15" i="136"/>
  <c r="L30" i="136"/>
  <c r="E23" i="136"/>
  <c r="D21" i="136"/>
  <c r="I20" i="136"/>
  <c r="M2" i="136"/>
  <c r="K21" i="136"/>
  <c r="C21" i="136"/>
  <c r="H20" i="136"/>
  <c r="F13" i="136"/>
  <c r="F32" i="136" s="1"/>
  <c r="F14" i="136"/>
  <c r="G14" i="136"/>
  <c r="G13" i="136"/>
  <c r="G32" i="136" s="1"/>
  <c r="H14" i="136"/>
  <c r="H13" i="136"/>
  <c r="H32" i="136" s="1"/>
  <c r="I13" i="136"/>
  <c r="I32" i="136" s="1"/>
  <c r="I14" i="136"/>
  <c r="J13" i="136"/>
  <c r="J32" i="136" s="1"/>
  <c r="J14" i="136"/>
  <c r="C14" i="135" l="1"/>
  <c r="C34" i="135" s="1"/>
  <c r="C31" i="135"/>
  <c r="C30" i="135"/>
  <c r="D14" i="135"/>
  <c r="D34" i="135" s="1"/>
  <c r="D30" i="135"/>
  <c r="D31" i="135"/>
  <c r="B30" i="135"/>
  <c r="B14" i="135"/>
  <c r="B34" i="135" s="1"/>
  <c r="B31" i="135"/>
  <c r="B29" i="135" s="1"/>
  <c r="G21" i="135"/>
  <c r="G31" i="135"/>
  <c r="G14" i="135"/>
  <c r="G34" i="135" s="1"/>
  <c r="G30" i="135"/>
  <c r="H21" i="135"/>
  <c r="H31" i="135"/>
  <c r="H14" i="135"/>
  <c r="H34" i="135" s="1"/>
  <c r="H30" i="135"/>
  <c r="E30" i="135"/>
  <c r="E31" i="135"/>
  <c r="E29" i="135" s="1"/>
  <c r="E14" i="135"/>
  <c r="E34" i="135" s="1"/>
  <c r="F21" i="135"/>
  <c r="F31" i="135"/>
  <c r="F14" i="135"/>
  <c r="F34" i="135" s="1"/>
  <c r="F30" i="135"/>
  <c r="M30" i="135"/>
  <c r="M13" i="135"/>
  <c r="M9" i="135"/>
  <c r="M32" i="135"/>
  <c r="M16" i="135"/>
  <c r="M8" i="135"/>
  <c r="M33" i="135" s="1"/>
  <c r="N2" i="135"/>
  <c r="M31" i="135"/>
  <c r="M29" i="135" s="1"/>
  <c r="M15" i="135"/>
  <c r="M14" i="135"/>
  <c r="M34" i="135" s="1"/>
  <c r="K21" i="135"/>
  <c r="K31" i="135"/>
  <c r="K14" i="135"/>
  <c r="K34" i="135" s="1"/>
  <c r="K30" i="135"/>
  <c r="I21" i="135"/>
  <c r="I30" i="135"/>
  <c r="I31" i="135"/>
  <c r="I14" i="135"/>
  <c r="I34" i="135" s="1"/>
  <c r="J21" i="135"/>
  <c r="J14" i="135"/>
  <c r="J34" i="135" s="1"/>
  <c r="J30" i="135"/>
  <c r="J31" i="135"/>
  <c r="J29" i="135" s="1"/>
  <c r="L31" i="135"/>
  <c r="L29" i="135" s="1"/>
  <c r="M13" i="136"/>
  <c r="M32" i="136" s="1"/>
  <c r="M9" i="136"/>
  <c r="M8" i="136"/>
  <c r="M16" i="136"/>
  <c r="N2" i="136"/>
  <c r="M30" i="136"/>
  <c r="M15" i="136"/>
  <c r="M14" i="136"/>
  <c r="E33" i="136"/>
  <c r="E14" i="136"/>
  <c r="E13" i="136"/>
  <c r="E32" i="136" s="1"/>
  <c r="L13" i="136"/>
  <c r="L32" i="136" s="1"/>
  <c r="C33" i="136"/>
  <c r="C14" i="136"/>
  <c r="C13" i="136"/>
  <c r="C32" i="136" s="1"/>
  <c r="B33" i="136"/>
  <c r="B13" i="136"/>
  <c r="B32" i="136" s="1"/>
  <c r="B14" i="136"/>
  <c r="N33" i="136"/>
  <c r="K33" i="136"/>
  <c r="K13" i="136"/>
  <c r="K32" i="136" s="1"/>
  <c r="K14" i="136"/>
  <c r="D33" i="136"/>
  <c r="D14" i="136"/>
  <c r="D13" i="136"/>
  <c r="D32" i="136" s="1"/>
  <c r="K29" i="135" l="1"/>
  <c r="N32" i="135"/>
  <c r="N16" i="135"/>
  <c r="N8" i="135"/>
  <c r="N33" i="135" s="1"/>
  <c r="N15" i="135"/>
  <c r="N31" i="135"/>
  <c r="N29" i="135" s="1"/>
  <c r="N14" i="135"/>
  <c r="N34" i="135" s="1"/>
  <c r="N30" i="135"/>
  <c r="N13" i="135"/>
  <c r="N9" i="135"/>
  <c r="H29" i="135"/>
  <c r="G29" i="135"/>
  <c r="I29" i="135"/>
  <c r="F29" i="135"/>
  <c r="D29" i="135"/>
  <c r="C29" i="135"/>
  <c r="N16" i="136"/>
  <c r="N30" i="136"/>
  <c r="N15" i="136"/>
  <c r="N13" i="136"/>
  <c r="N32" i="136" s="1"/>
  <c r="N9" i="136"/>
  <c r="N8" i="136" s="1"/>
  <c r="N14" i="136"/>
  <c r="B32" i="129" l="1"/>
  <c r="B31" i="129"/>
  <c r="B30" i="129"/>
  <c r="C29" i="129"/>
  <c r="B29" i="129"/>
  <c r="B33" i="129" s="1"/>
  <c r="C28" i="129"/>
  <c r="B28" i="129"/>
  <c r="B34" i="129" s="1"/>
  <c r="C29" i="130"/>
  <c r="C28" i="130"/>
  <c r="B16" i="130"/>
  <c r="B15" i="130"/>
  <c r="B14" i="130"/>
  <c r="B32" i="130" s="1"/>
  <c r="B13" i="130"/>
  <c r="B12" i="130"/>
  <c r="B11" i="130"/>
  <c r="B8" i="130"/>
  <c r="B7" i="130"/>
  <c r="B6" i="130"/>
  <c r="B5" i="130"/>
  <c r="B4" i="130"/>
  <c r="B29" i="130" s="1"/>
  <c r="B3" i="130"/>
  <c r="B28" i="130" s="1"/>
  <c r="C29" i="131"/>
  <c r="C28" i="131"/>
  <c r="B28" i="131"/>
  <c r="B17" i="131"/>
  <c r="B16" i="131"/>
  <c r="B15" i="131"/>
  <c r="B14" i="131"/>
  <c r="B31" i="131" s="1"/>
  <c r="B13" i="131"/>
  <c r="B12" i="131"/>
  <c r="B11" i="131"/>
  <c r="B8" i="131"/>
  <c r="B7" i="131"/>
  <c r="B6" i="131"/>
  <c r="B5" i="131"/>
  <c r="B4" i="131"/>
  <c r="B29" i="131" s="1"/>
  <c r="B3" i="131"/>
  <c r="B23" i="128"/>
  <c r="B22" i="128"/>
  <c r="B21" i="128"/>
  <c r="B9" i="128"/>
  <c r="B8" i="128"/>
  <c r="B7" i="128"/>
  <c r="B6" i="128"/>
  <c r="B5" i="128"/>
  <c r="B4" i="128"/>
  <c r="B3" i="128"/>
  <c r="B22" i="127"/>
  <c r="B21" i="127"/>
  <c r="C20" i="127"/>
  <c r="B20" i="127"/>
  <c r="B9" i="127"/>
  <c r="B8" i="127"/>
  <c r="B7" i="127"/>
  <c r="B6" i="127"/>
  <c r="B5" i="127"/>
  <c r="B4" i="127"/>
  <c r="B3" i="127"/>
  <c r="B9" i="126"/>
  <c r="B8" i="126"/>
  <c r="B11" i="126" s="1"/>
  <c r="B7" i="126"/>
  <c r="B6" i="126"/>
  <c r="B5" i="126"/>
  <c r="B4" i="126"/>
  <c r="B3" i="126"/>
  <c r="B16" i="125"/>
  <c r="B11" i="125"/>
  <c r="B5" i="125"/>
  <c r="B16" i="127" l="1"/>
  <c r="B16" i="126"/>
  <c r="B15" i="126"/>
  <c r="B11" i="127"/>
  <c r="B15" i="127" s="1"/>
  <c r="B14" i="127" s="1"/>
  <c r="B11" i="128"/>
  <c r="B30" i="131"/>
  <c r="B34" i="131" s="1"/>
  <c r="B30" i="130"/>
  <c r="B33" i="130" s="1"/>
  <c r="B36" i="130" s="1"/>
  <c r="B20" i="130" s="1"/>
  <c r="B35" i="129"/>
  <c r="B36" i="129"/>
  <c r="B20" i="129" s="1"/>
  <c r="B19" i="129"/>
  <c r="B34" i="130"/>
  <c r="B31" i="130"/>
  <c r="B32" i="131"/>
  <c r="B18" i="126"/>
  <c r="B17" i="126" s="1"/>
  <c r="B15" i="125"/>
  <c r="B18" i="125"/>
  <c r="B17" i="125" s="1"/>
  <c r="B21" i="125" s="1"/>
  <c r="B19" i="127" l="1"/>
  <c r="B14" i="126"/>
  <c r="B33" i="131"/>
  <c r="B36" i="131" s="1"/>
  <c r="B20" i="131" s="1"/>
  <c r="B17" i="127"/>
  <c r="B22" i="125"/>
  <c r="B21" i="129"/>
  <c r="B22" i="129" s="1"/>
  <c r="B16" i="128"/>
  <c r="B18" i="128" s="1"/>
  <c r="B15" i="128"/>
  <c r="B35" i="130"/>
  <c r="B19" i="130" s="1"/>
  <c r="B21" i="130" s="1"/>
  <c r="B14" i="125"/>
  <c r="B20" i="125" s="1"/>
  <c r="B35" i="131" l="1"/>
  <c r="B19" i="131" s="1"/>
  <c r="B17" i="128"/>
  <c r="B14" i="128" s="1"/>
  <c r="B25" i="129"/>
  <c r="B23" i="129"/>
  <c r="B22" i="130"/>
  <c r="B23" i="130" s="1"/>
  <c r="B21" i="131"/>
  <c r="E14" i="128" l="1"/>
  <c r="B24" i="129"/>
  <c r="B41" i="129" s="1"/>
  <c r="B27" i="129"/>
  <c r="B18" i="129"/>
  <c r="B37" i="129"/>
  <c r="B25" i="130"/>
  <c r="B24" i="130" s="1"/>
  <c r="B41" i="130" s="1"/>
  <c r="B22" i="131"/>
  <c r="B25" i="131" s="1"/>
  <c r="B40" i="129" l="1"/>
  <c r="B43" i="129"/>
  <c r="B45" i="129"/>
  <c r="B42" i="129"/>
  <c r="B26" i="129"/>
  <c r="B44" i="129"/>
  <c r="B40" i="130"/>
  <c r="B43" i="130"/>
  <c r="B27" i="130"/>
  <c r="B26" i="130"/>
  <c r="B18" i="130"/>
  <c r="B37" i="130"/>
  <c r="B45" i="130"/>
  <c r="B42" i="130"/>
  <c r="B18" i="131"/>
  <c r="B27" i="131"/>
  <c r="B37" i="131"/>
  <c r="B23" i="131"/>
  <c r="B24" i="131" s="1"/>
  <c r="B26" i="131" s="1"/>
  <c r="B39" i="129" l="1"/>
  <c r="B39" i="130"/>
  <c r="B43" i="124" l="1"/>
  <c r="B34" i="124"/>
  <c r="B29" i="124"/>
  <c r="B30" i="124" s="1"/>
  <c r="B31" i="124" s="1"/>
  <c r="B26" i="124"/>
  <c r="B23" i="124"/>
  <c r="B19" i="124"/>
  <c r="B17" i="124"/>
  <c r="B15" i="124"/>
  <c r="B13" i="124"/>
  <c r="B42" i="124" s="1"/>
  <c r="B49" i="124" s="1"/>
  <c r="B12" i="124"/>
  <c r="G23" i="111"/>
  <c r="H23" i="111" s="1"/>
  <c r="I23" i="111" s="1"/>
  <c r="F23" i="111"/>
  <c r="B5" i="112"/>
  <c r="B7" i="112" s="1"/>
  <c r="C20" i="112"/>
  <c r="B12" i="112"/>
  <c r="C12" i="112" s="1"/>
  <c r="C11" i="112"/>
  <c r="C10" i="112"/>
  <c r="B6" i="112"/>
  <c r="B35" i="124" l="1"/>
  <c r="B37" i="124"/>
  <c r="B38" i="124" s="1"/>
  <c r="B39" i="124" s="1"/>
  <c r="B33" i="124"/>
  <c r="B32" i="124"/>
  <c r="C19" i="112"/>
  <c r="C7" i="112" s="1"/>
  <c r="B48" i="124" l="1"/>
  <c r="B40" i="124"/>
  <c r="B44" i="124"/>
  <c r="B41" i="124"/>
  <c r="B36" i="124"/>
  <c r="C6" i="112"/>
  <c r="C5" i="112"/>
  <c r="B45" i="124" l="1"/>
  <c r="B46" i="124" s="1"/>
  <c r="C20" i="111"/>
  <c r="B5" i="109"/>
  <c r="C20" i="109"/>
  <c r="B12" i="109"/>
  <c r="C12" i="109" s="1"/>
  <c r="C11" i="109"/>
  <c r="C10" i="109"/>
  <c r="B6" i="109"/>
  <c r="C20" i="110"/>
  <c r="B16" i="108"/>
  <c r="B35" i="123"/>
  <c r="B34" i="123"/>
  <c r="C34" i="123" s="1"/>
  <c r="G5" i="123" s="1"/>
  <c r="B31" i="123"/>
  <c r="B22" i="123"/>
  <c r="B18" i="123"/>
  <c r="B33" i="123" s="1"/>
  <c r="F4" i="123" s="1"/>
  <c r="C17" i="123"/>
  <c r="C16" i="123"/>
  <c r="C15" i="123"/>
  <c r="C14" i="123"/>
  <c r="C13" i="123"/>
  <c r="C12" i="123"/>
  <c r="C11" i="123"/>
  <c r="C10" i="123"/>
  <c r="J9" i="123"/>
  <c r="I9" i="123"/>
  <c r="H9" i="123"/>
  <c r="G9" i="123"/>
  <c r="C9" i="123"/>
  <c r="I8" i="123"/>
  <c r="H8" i="123"/>
  <c r="G8" i="123"/>
  <c r="F8" i="123"/>
  <c r="B8" i="123"/>
  <c r="C8" i="123" s="1"/>
  <c r="C7" i="123"/>
  <c r="C6" i="123"/>
  <c r="I5" i="123"/>
  <c r="J5" i="123" s="1"/>
  <c r="C5" i="123"/>
  <c r="C32" i="123" s="1"/>
  <c r="I4" i="123"/>
  <c r="J4" i="123" s="1"/>
  <c r="G4" i="123"/>
  <c r="C4" i="123"/>
  <c r="C31" i="123" s="1"/>
  <c r="C3" i="123"/>
  <c r="C35" i="123" s="1"/>
  <c r="F9" i="123" s="1"/>
  <c r="B58" i="122"/>
  <c r="B57" i="122"/>
  <c r="B36" i="122"/>
  <c r="B35" i="122"/>
  <c r="B30" i="122" a="1"/>
  <c r="B30" i="122" s="1"/>
  <c r="L12" i="122"/>
  <c r="K12" i="122"/>
  <c r="L11" i="122"/>
  <c r="K11" i="122"/>
  <c r="L10" i="122"/>
  <c r="K10" i="122"/>
  <c r="L9" i="122"/>
  <c r="K9" i="122"/>
  <c r="L8" i="122"/>
  <c r="E8" i="122" s="1"/>
  <c r="K8" i="122"/>
  <c r="L7" i="122"/>
  <c r="B7" i="122" s="1"/>
  <c r="K7" i="122"/>
  <c r="F7" i="122"/>
  <c r="E7" i="122"/>
  <c r="G6" i="122" s="1"/>
  <c r="L6" i="122"/>
  <c r="B4" i="122" s="1"/>
  <c r="B20" i="122" s="1"/>
  <c r="K6" i="122"/>
  <c r="L5" i="122"/>
  <c r="K5" i="122"/>
  <c r="L4" i="122"/>
  <c r="K4" i="122"/>
  <c r="L3" i="122"/>
  <c r="K3" i="122"/>
  <c r="L2" i="122"/>
  <c r="K2" i="122"/>
  <c r="B2" i="122"/>
  <c r="B14" i="121"/>
  <c r="D11" i="121"/>
  <c r="C37" i="118"/>
  <c r="D12" i="121" s="1"/>
  <c r="A36" i="118"/>
  <c r="A35" i="118"/>
  <c r="A34" i="118"/>
  <c r="A33" i="118"/>
  <c r="C30" i="118"/>
  <c r="C28" i="118"/>
  <c r="C21" i="118"/>
  <c r="C20" i="118"/>
  <c r="D20" i="118" s="1"/>
  <c r="C17" i="118"/>
  <c r="C29" i="118" s="1"/>
  <c r="C16" i="118"/>
  <c r="C15" i="118"/>
  <c r="H43" i="119"/>
  <c r="G43" i="119"/>
  <c r="F43" i="119"/>
  <c r="E43" i="119"/>
  <c r="D43" i="119"/>
  <c r="C43" i="119"/>
  <c r="C40" i="119"/>
  <c r="C39" i="119"/>
  <c r="H23" i="119"/>
  <c r="G23" i="119"/>
  <c r="F23" i="119"/>
  <c r="E23" i="119"/>
  <c r="D23" i="119"/>
  <c r="C23" i="119"/>
  <c r="H22" i="119"/>
  <c r="G22" i="119"/>
  <c r="F22" i="119"/>
  <c r="E22" i="119"/>
  <c r="D22" i="119"/>
  <c r="C22" i="119"/>
  <c r="H20" i="119"/>
  <c r="H38" i="119" s="1"/>
  <c r="G20" i="119"/>
  <c r="G38" i="119" s="1"/>
  <c r="F20" i="119"/>
  <c r="F38" i="119" s="1"/>
  <c r="E20" i="119"/>
  <c r="E38" i="119" s="1"/>
  <c r="D20" i="119"/>
  <c r="D38" i="119" s="1"/>
  <c r="C20" i="119"/>
  <c r="C38" i="119" s="1"/>
  <c r="H19" i="119"/>
  <c r="H36" i="119" s="1"/>
  <c r="G19" i="119"/>
  <c r="G36" i="119" s="1"/>
  <c r="F19" i="119"/>
  <c r="F36" i="119" s="1"/>
  <c r="E19" i="119"/>
  <c r="E36" i="119" s="1"/>
  <c r="D19" i="119"/>
  <c r="D36" i="119" s="1"/>
  <c r="C19" i="119"/>
  <c r="C36" i="119" s="1"/>
  <c r="H18" i="119"/>
  <c r="G18" i="119"/>
  <c r="F18" i="119"/>
  <c r="E18" i="119"/>
  <c r="D18" i="119"/>
  <c r="C18" i="119"/>
  <c r="H17" i="119"/>
  <c r="G17" i="119"/>
  <c r="F17" i="119"/>
  <c r="E17" i="119"/>
  <c r="D17" i="119"/>
  <c r="C17" i="119"/>
  <c r="E7" i="119"/>
  <c r="F7" i="119" s="1"/>
  <c r="D7" i="119"/>
  <c r="D40" i="119" s="1"/>
  <c r="C51" i="120"/>
  <c r="D6" i="121" s="1"/>
  <c r="C40" i="120"/>
  <c r="C39" i="120"/>
  <c r="C38" i="120"/>
  <c r="C37" i="120"/>
  <c r="C34" i="120"/>
  <c r="C23" i="120"/>
  <c r="D5" i="121" s="1"/>
  <c r="C22" i="120"/>
  <c r="D22" i="120" s="1"/>
  <c r="C19" i="120"/>
  <c r="C35" i="120" s="1"/>
  <c r="C18" i="120"/>
  <c r="D23" i="120" s="1"/>
  <c r="C17" i="120"/>
  <c r="B9" i="121"/>
  <c r="C3" i="121"/>
  <c r="C7" i="115"/>
  <c r="D7" i="115" s="1"/>
  <c r="E7" i="115" s="1"/>
  <c r="F7" i="115" s="1"/>
  <c r="G7" i="115" s="1"/>
  <c r="H7" i="115" s="1"/>
  <c r="I7" i="115" s="1"/>
  <c r="J7" i="115" s="1"/>
  <c r="K7" i="115" s="1"/>
  <c r="L7" i="115" s="1"/>
  <c r="M7" i="115" s="1"/>
  <c r="D5" i="115"/>
  <c r="E5" i="115" s="1"/>
  <c r="F5" i="115" s="1"/>
  <c r="G5" i="115" s="1"/>
  <c r="H5" i="115" s="1"/>
  <c r="I5" i="115" s="1"/>
  <c r="J5" i="115" s="1"/>
  <c r="K5" i="115" s="1"/>
  <c r="L5" i="115" s="1"/>
  <c r="M5" i="115" s="1"/>
  <c r="C5" i="115"/>
  <c r="B19" i="114"/>
  <c r="A47" i="17"/>
  <c r="B5" i="17"/>
  <c r="B6" i="17"/>
  <c r="B7" i="17"/>
  <c r="B8" i="17"/>
  <c r="B9" i="17"/>
  <c r="C3" i="115"/>
  <c r="D3" i="115" s="1"/>
  <c r="E3" i="115" s="1"/>
  <c r="F3" i="115" s="1"/>
  <c r="G3" i="115" s="1"/>
  <c r="H3" i="115" s="1"/>
  <c r="I3" i="115" s="1"/>
  <c r="J3" i="115" s="1"/>
  <c r="K3" i="115" s="1"/>
  <c r="L3" i="115" s="1"/>
  <c r="M3" i="115" s="1"/>
  <c r="A25" i="115"/>
  <c r="B8" i="115"/>
  <c r="B16" i="115" s="1"/>
  <c r="B7" i="115"/>
  <c r="B6" i="115"/>
  <c r="B4" i="115"/>
  <c r="B4" i="117"/>
  <c r="B5" i="117"/>
  <c r="C5" i="117" s="1"/>
  <c r="C6" i="117" s="1"/>
  <c r="B7" i="117"/>
  <c r="B8" i="117"/>
  <c r="B16" i="117" s="1"/>
  <c r="A24" i="117"/>
  <c r="C8" i="117"/>
  <c r="D8" i="117" s="1"/>
  <c r="E8" i="117" s="1"/>
  <c r="F8" i="117" s="1"/>
  <c r="G8" i="117" s="1"/>
  <c r="H8" i="117" s="1"/>
  <c r="I8" i="117" s="1"/>
  <c r="J8" i="117" s="1"/>
  <c r="K8" i="117" s="1"/>
  <c r="B6" i="117"/>
  <c r="C4" i="117"/>
  <c r="C3" i="117"/>
  <c r="D3" i="117" s="1"/>
  <c r="E3" i="117" s="1"/>
  <c r="B17" i="114"/>
  <c r="B6" i="114"/>
  <c r="B13" i="114" s="1"/>
  <c r="D17" i="111"/>
  <c r="D16" i="111"/>
  <c r="E16" i="111" s="1"/>
  <c r="F16" i="111" s="1"/>
  <c r="G16" i="111" s="1"/>
  <c r="D15" i="111"/>
  <c r="E15" i="111" s="1"/>
  <c r="F15" i="111" s="1"/>
  <c r="G15" i="111" s="1"/>
  <c r="H15" i="111" s="1"/>
  <c r="I15" i="111" s="1"/>
  <c r="D14" i="111"/>
  <c r="E14" i="111" s="1"/>
  <c r="F14" i="111" s="1"/>
  <c r="G14" i="111" s="1"/>
  <c r="H14" i="111" s="1"/>
  <c r="I14" i="111" s="1"/>
  <c r="D13" i="111"/>
  <c r="E13" i="111" s="1"/>
  <c r="F13" i="111" s="1"/>
  <c r="G13" i="111" s="1"/>
  <c r="H13" i="111" s="1"/>
  <c r="I13" i="111" s="1"/>
  <c r="B12" i="111"/>
  <c r="G11" i="111"/>
  <c r="C11" i="111"/>
  <c r="C19" i="111" s="1"/>
  <c r="G10" i="111"/>
  <c r="C10" i="111"/>
  <c r="H10" i="111" s="1"/>
  <c r="B6" i="111"/>
  <c r="B5" i="111"/>
  <c r="B12" i="110"/>
  <c r="C12" i="110" s="1"/>
  <c r="C11" i="110"/>
  <c r="C19" i="110" s="1"/>
  <c r="C10" i="110"/>
  <c r="C5" i="110" s="1"/>
  <c r="B6" i="110"/>
  <c r="B5" i="110"/>
  <c r="B7" i="110" s="1"/>
  <c r="A31" i="107"/>
  <c r="K22" i="107"/>
  <c r="K21" i="107" s="1"/>
  <c r="K20" i="107" s="1"/>
  <c r="J22" i="107"/>
  <c r="I22" i="107"/>
  <c r="H22" i="107"/>
  <c r="H21" i="107" s="1"/>
  <c r="H20" i="107" s="1"/>
  <c r="G22" i="107"/>
  <c r="G21" i="107" s="1"/>
  <c r="G20" i="107" s="1"/>
  <c r="F22" i="107"/>
  <c r="E22" i="107"/>
  <c r="D22" i="107"/>
  <c r="D21" i="107" s="1"/>
  <c r="D20" i="107" s="1"/>
  <c r="C22" i="107"/>
  <c r="C21" i="107" s="1"/>
  <c r="C20" i="107" s="1"/>
  <c r="B22" i="107"/>
  <c r="J21" i="107"/>
  <c r="J20" i="107" s="1"/>
  <c r="I21" i="107"/>
  <c r="I20" i="107" s="1"/>
  <c r="F21" i="107"/>
  <c r="F20" i="107" s="1"/>
  <c r="E21" i="107"/>
  <c r="E20" i="107" s="1"/>
  <c r="B21" i="107"/>
  <c r="B20" i="107" s="1"/>
  <c r="B16" i="107" s="1"/>
  <c r="J19" i="107"/>
  <c r="I19" i="107"/>
  <c r="F19" i="107"/>
  <c r="E19" i="107"/>
  <c r="B19" i="107"/>
  <c r="B17" i="107" s="1"/>
  <c r="B24" i="107" s="1"/>
  <c r="B18" i="107"/>
  <c r="B27" i="107" s="1"/>
  <c r="D14" i="107"/>
  <c r="C14" i="107"/>
  <c r="C15" i="107" s="1"/>
  <c r="B14" i="107"/>
  <c r="B15" i="107" s="1"/>
  <c r="K8" i="107"/>
  <c r="J8" i="107"/>
  <c r="I8" i="107"/>
  <c r="H8" i="107"/>
  <c r="G8" i="107"/>
  <c r="F8" i="107"/>
  <c r="E8" i="107"/>
  <c r="D8" i="107"/>
  <c r="C8" i="107"/>
  <c r="B8" i="107"/>
  <c r="D6" i="107"/>
  <c r="D25" i="107" s="1"/>
  <c r="C6" i="107"/>
  <c r="C25" i="107" s="1"/>
  <c r="B6" i="107"/>
  <c r="B25" i="107" s="1"/>
  <c r="E5" i="107"/>
  <c r="F5" i="107" s="1"/>
  <c r="G5" i="107" s="1"/>
  <c r="C4" i="107"/>
  <c r="B8" i="108"/>
  <c r="B6" i="108"/>
  <c r="D4" i="121" l="1"/>
  <c r="C6" i="110"/>
  <c r="C19" i="107"/>
  <c r="G19" i="107"/>
  <c r="K19" i="107"/>
  <c r="C12" i="111"/>
  <c r="B21" i="111"/>
  <c r="D10" i="121"/>
  <c r="B21" i="123"/>
  <c r="B20" i="123"/>
  <c r="B14" i="108"/>
  <c r="B15" i="108" s="1"/>
  <c r="C7" i="110"/>
  <c r="C18" i="107"/>
  <c r="C27" i="107" s="1"/>
  <c r="D19" i="107"/>
  <c r="H19" i="107"/>
  <c r="C18" i="123"/>
  <c r="D14" i="121"/>
  <c r="B47" i="124"/>
  <c r="B24" i="111"/>
  <c r="D19" i="111"/>
  <c r="H12" i="111"/>
  <c r="C6" i="111"/>
  <c r="C24" i="111" s="1"/>
  <c r="I19" i="111"/>
  <c r="G19" i="111"/>
  <c r="E19" i="111"/>
  <c r="H19" i="111"/>
  <c r="F19" i="111"/>
  <c r="D20" i="111"/>
  <c r="B7" i="111"/>
  <c r="C5" i="111"/>
  <c r="C21" i="111" s="1"/>
  <c r="C7" i="111"/>
  <c r="D10" i="111"/>
  <c r="G12" i="111"/>
  <c r="E17" i="111"/>
  <c r="B7" i="109"/>
  <c r="C19" i="109"/>
  <c r="C6" i="109" s="1"/>
  <c r="F6" i="122"/>
  <c r="C33" i="123"/>
  <c r="F5" i="123" s="1"/>
  <c r="C19" i="123"/>
  <c r="C23" i="123"/>
  <c r="C22" i="123"/>
  <c r="C21" i="123"/>
  <c r="C20" i="123"/>
  <c r="B19" i="123"/>
  <c r="B25" i="123" s="1" a="1"/>
  <c r="B25" i="123" s="1"/>
  <c r="I6" i="122"/>
  <c r="B22" i="122" s="1"/>
  <c r="C20" i="122"/>
  <c r="B11" i="122"/>
  <c r="D20" i="122" s="1"/>
  <c r="C30" i="122"/>
  <c r="C27" i="118"/>
  <c r="C31" i="118" s="1" a="1"/>
  <c r="C31" i="118" s="1"/>
  <c r="F40" i="119"/>
  <c r="F39" i="119"/>
  <c r="G7" i="119"/>
  <c r="C33" i="119"/>
  <c r="E33" i="119"/>
  <c r="G33" i="119"/>
  <c r="C34" i="119"/>
  <c r="E34" i="119"/>
  <c r="G34" i="119"/>
  <c r="C35" i="119"/>
  <c r="E35" i="119"/>
  <c r="G35" i="119"/>
  <c r="C37" i="119"/>
  <c r="E37" i="119"/>
  <c r="G37" i="119"/>
  <c r="E39" i="119"/>
  <c r="E40" i="119"/>
  <c r="D33" i="119"/>
  <c r="F33" i="119"/>
  <c r="H33" i="119"/>
  <c r="D34" i="119"/>
  <c r="F34" i="119"/>
  <c r="H34" i="119"/>
  <c r="D35" i="119"/>
  <c r="F35" i="119"/>
  <c r="H35" i="119"/>
  <c r="D37" i="119"/>
  <c r="F37" i="119"/>
  <c r="H37" i="119"/>
  <c r="D39" i="119"/>
  <c r="C36" i="120"/>
  <c r="C33" i="120"/>
  <c r="C41" i="120" s="1"/>
  <c r="B10" i="117"/>
  <c r="B23" i="115"/>
  <c r="C7" i="117"/>
  <c r="D7" i="117" s="1"/>
  <c r="E7" i="117" s="1"/>
  <c r="F7" i="117" s="1"/>
  <c r="G7" i="117" s="1"/>
  <c r="H7" i="117" s="1"/>
  <c r="I7" i="117" s="1"/>
  <c r="J7" i="117" s="1"/>
  <c r="K7" i="117" s="1"/>
  <c r="B12" i="17"/>
  <c r="B13" i="17" s="1"/>
  <c r="B47" i="17" s="1"/>
  <c r="C4" i="115"/>
  <c r="C8" i="115"/>
  <c r="D8" i="115" s="1"/>
  <c r="E8" i="115" s="1"/>
  <c r="F8" i="115" s="1"/>
  <c r="G8" i="115" s="1"/>
  <c r="H8" i="115" s="1"/>
  <c r="I8" i="115" s="1"/>
  <c r="J8" i="115" s="1"/>
  <c r="K8" i="115" s="1"/>
  <c r="L8" i="115" s="1"/>
  <c r="M8" i="115" s="1"/>
  <c r="C16" i="115"/>
  <c r="B10" i="115"/>
  <c r="D5" i="117"/>
  <c r="E5" i="117" s="1"/>
  <c r="F5" i="117" s="1"/>
  <c r="E16" i="117"/>
  <c r="F3" i="117"/>
  <c r="B11" i="117"/>
  <c r="E6" i="117"/>
  <c r="D6" i="117"/>
  <c r="D16" i="117"/>
  <c r="D4" i="117"/>
  <c r="C10" i="117"/>
  <c r="C16" i="117"/>
  <c r="B14" i="114"/>
  <c r="B16" i="114" s="1"/>
  <c r="B18" i="114"/>
  <c r="H16" i="111"/>
  <c r="C9" i="111"/>
  <c r="E10" i="111"/>
  <c r="D11" i="111"/>
  <c r="H11" i="111"/>
  <c r="D12" i="111"/>
  <c r="G14" i="107"/>
  <c r="G6" i="107"/>
  <c r="G25" i="107" s="1"/>
  <c r="H5" i="107"/>
  <c r="B26" i="107"/>
  <c r="B28" i="107" s="1"/>
  <c r="F6" i="107"/>
  <c r="F25" i="107" s="1"/>
  <c r="F14" i="107"/>
  <c r="D4" i="107"/>
  <c r="E6" i="107"/>
  <c r="E25" i="107" s="1"/>
  <c r="E14" i="107"/>
  <c r="C16" i="107"/>
  <c r="C26" i="107" s="1"/>
  <c r="C28" i="107" s="1"/>
  <c r="C17" i="107"/>
  <c r="C24" i="107" s="1"/>
  <c r="B20" i="108" l="1"/>
  <c r="B18" i="108" s="1"/>
  <c r="C25" i="111"/>
  <c r="B19" i="108"/>
  <c r="F17" i="111"/>
  <c r="E20" i="111"/>
  <c r="I10" i="111"/>
  <c r="D7" i="111"/>
  <c r="D9" i="111" s="1"/>
  <c r="C5" i="109"/>
  <c r="C7" i="109"/>
  <c r="C25" i="123" a="1"/>
  <c r="C25" i="123" s="1"/>
  <c r="D25" i="123" s="1" a="1"/>
  <c r="D25" i="123" s="1"/>
  <c r="I8" i="122"/>
  <c r="B24" i="122" s="1"/>
  <c r="I7" i="122"/>
  <c r="C22" i="122"/>
  <c r="D22" i="122"/>
  <c r="H7" i="119"/>
  <c r="G40" i="119"/>
  <c r="G39" i="119"/>
  <c r="F41" i="119"/>
  <c r="E41" i="119"/>
  <c r="D41" i="119"/>
  <c r="G41" i="119"/>
  <c r="C41" i="119"/>
  <c r="D4" i="115"/>
  <c r="B11" i="115"/>
  <c r="B14" i="115" s="1"/>
  <c r="C6" i="115"/>
  <c r="C10" i="115" s="1"/>
  <c r="E16" i="115"/>
  <c r="D16" i="115"/>
  <c r="G5" i="117"/>
  <c r="F6" i="117"/>
  <c r="C11" i="117"/>
  <c r="B14" i="117"/>
  <c r="D10" i="117"/>
  <c r="D11" i="117" s="1"/>
  <c r="E4" i="117"/>
  <c r="G3" i="117"/>
  <c r="F16" i="117"/>
  <c r="B13" i="117"/>
  <c r="B15" i="114"/>
  <c r="F10" i="111"/>
  <c r="I12" i="111"/>
  <c r="E12" i="111"/>
  <c r="I11" i="111"/>
  <c r="E11" i="111"/>
  <c r="I16" i="111"/>
  <c r="I5" i="107"/>
  <c r="H14" i="107"/>
  <c r="H6" i="107"/>
  <c r="H25" i="107" s="1"/>
  <c r="D18" i="107"/>
  <c r="D27" i="107" s="1"/>
  <c r="D17" i="107"/>
  <c r="D24" i="107" s="1"/>
  <c r="D16" i="107"/>
  <c r="D26" i="107" s="1"/>
  <c r="D28" i="107" s="1"/>
  <c r="E4" i="107"/>
  <c r="E15" i="107" s="1"/>
  <c r="D15" i="107"/>
  <c r="B27" i="114" l="1"/>
  <c r="B22" i="114"/>
  <c r="B26" i="114"/>
  <c r="B28" i="114" s="1"/>
  <c r="F20" i="111"/>
  <c r="G17" i="111"/>
  <c r="E5" i="111"/>
  <c r="E21" i="111" s="1"/>
  <c r="D5" i="111"/>
  <c r="D21" i="111" s="1"/>
  <c r="E7" i="111"/>
  <c r="D6" i="111"/>
  <c r="C23" i="122"/>
  <c r="B23" i="122"/>
  <c r="B31" i="122" s="1" a="1"/>
  <c r="D24" i="122"/>
  <c r="C24" i="122"/>
  <c r="D23" i="122"/>
  <c r="H40" i="119"/>
  <c r="H39" i="119"/>
  <c r="H41" i="119" s="1"/>
  <c r="H42" i="119" s="1" a="1"/>
  <c r="H42" i="119" s="1"/>
  <c r="B15" i="117"/>
  <c r="C11" i="115"/>
  <c r="F16" i="115"/>
  <c r="D6" i="115"/>
  <c r="D10" i="115" s="1"/>
  <c r="D11" i="115" s="1"/>
  <c r="E4" i="115"/>
  <c r="B12" i="115"/>
  <c r="B13" i="115"/>
  <c r="B15" i="115" s="1"/>
  <c r="E10" i="117"/>
  <c r="E11" i="117" s="1"/>
  <c r="F4" i="117"/>
  <c r="G6" i="117"/>
  <c r="H5" i="117"/>
  <c r="C14" i="117"/>
  <c r="G16" i="117"/>
  <c r="H3" i="117"/>
  <c r="D14" i="117"/>
  <c r="D13" i="117"/>
  <c r="B12" i="117"/>
  <c r="C13" i="117"/>
  <c r="F11" i="111"/>
  <c r="F12" i="111"/>
  <c r="E9" i="111"/>
  <c r="E18" i="107"/>
  <c r="E27" i="107" s="1"/>
  <c r="E17" i="107"/>
  <c r="E24" i="107" s="1"/>
  <c r="F4" i="107"/>
  <c r="E16" i="107"/>
  <c r="E26" i="107" s="1"/>
  <c r="I14" i="107"/>
  <c r="I6" i="107"/>
  <c r="I25" i="107" s="1"/>
  <c r="J5" i="107"/>
  <c r="E28" i="107" l="1"/>
  <c r="D25" i="111"/>
  <c r="D24" i="111"/>
  <c r="B23" i="114"/>
  <c r="B25" i="114" s="1"/>
  <c r="E6" i="111"/>
  <c r="G20" i="111"/>
  <c r="H17" i="111"/>
  <c r="F5" i="111"/>
  <c r="F21" i="111" s="1"/>
  <c r="B32" i="122"/>
  <c r="B31" i="122"/>
  <c r="B33" i="122" s="1"/>
  <c r="F4" i="115"/>
  <c r="C14" i="115"/>
  <c r="D14" i="115"/>
  <c r="D12" i="115" s="1"/>
  <c r="D17" i="115" s="1"/>
  <c r="D13" i="115"/>
  <c r="E6" i="115"/>
  <c r="E10" i="115" s="1"/>
  <c r="G16" i="115"/>
  <c r="C13" i="115"/>
  <c r="D12" i="117"/>
  <c r="D17" i="117" s="1"/>
  <c r="D15" i="117" s="1"/>
  <c r="C12" i="117"/>
  <c r="C15" i="117"/>
  <c r="I5" i="117"/>
  <c r="H6" i="117"/>
  <c r="F10" i="117"/>
  <c r="F11" i="117" s="1"/>
  <c r="G4" i="117"/>
  <c r="I3" i="117"/>
  <c r="H16" i="117"/>
  <c r="E14" i="117"/>
  <c r="E13" i="117"/>
  <c r="K5" i="107"/>
  <c r="J14" i="107"/>
  <c r="J6" i="107"/>
  <c r="J25" i="107" s="1"/>
  <c r="F18" i="107"/>
  <c r="F27" i="107" s="1"/>
  <c r="F17" i="107"/>
  <c r="F24" i="107" s="1"/>
  <c r="G4" i="107"/>
  <c r="F16" i="107"/>
  <c r="F26" i="107" s="1"/>
  <c r="F15" i="107"/>
  <c r="E24" i="111" l="1"/>
  <c r="E25" i="111" s="1"/>
  <c r="B24" i="114"/>
  <c r="F28" i="107"/>
  <c r="G6" i="111"/>
  <c r="G7" i="111"/>
  <c r="G9" i="111" s="1"/>
  <c r="G5" i="111"/>
  <c r="G21" i="111" s="1"/>
  <c r="F6" i="111"/>
  <c r="F24" i="111" s="1"/>
  <c r="F7" i="111"/>
  <c r="F9" i="111" s="1"/>
  <c r="H20" i="111"/>
  <c r="I17" i="111"/>
  <c r="B34" i="122"/>
  <c r="E2" i="122" s="1"/>
  <c r="B37" i="122"/>
  <c r="C15" i="115"/>
  <c r="E11" i="115"/>
  <c r="G4" i="115"/>
  <c r="H16" i="115"/>
  <c r="F6" i="115"/>
  <c r="F10" i="115" s="1"/>
  <c r="D15" i="115"/>
  <c r="C12" i="115"/>
  <c r="E12" i="117"/>
  <c r="E17" i="117" s="1"/>
  <c r="E15" i="117" s="1"/>
  <c r="G10" i="117"/>
  <c r="G11" i="117" s="1"/>
  <c r="H4" i="117"/>
  <c r="I6" i="117"/>
  <c r="J5" i="117"/>
  <c r="I16" i="117"/>
  <c r="J3" i="117"/>
  <c r="F14" i="117"/>
  <c r="F13" i="117"/>
  <c r="K14" i="107"/>
  <c r="K6" i="107"/>
  <c r="K25" i="107" s="1"/>
  <c r="G18" i="107"/>
  <c r="G27" i="107" s="1"/>
  <c r="G17" i="107"/>
  <c r="G24" i="107" s="1"/>
  <c r="H4" i="107"/>
  <c r="G16" i="107"/>
  <c r="G26" i="107" s="1"/>
  <c r="G15" i="107"/>
  <c r="G28" i="107" l="1"/>
  <c r="G25" i="111"/>
  <c r="G24" i="111"/>
  <c r="H7" i="111"/>
  <c r="H9" i="111" s="1"/>
  <c r="H5" i="111"/>
  <c r="H21" i="111" s="1"/>
  <c r="H6" i="111"/>
  <c r="F25" i="111"/>
  <c r="I20" i="111"/>
  <c r="B38" i="122"/>
  <c r="B39" i="122" s="1"/>
  <c r="G6" i="115"/>
  <c r="I16" i="115"/>
  <c r="E14" i="115"/>
  <c r="E12" i="115" s="1"/>
  <c r="E17" i="115" s="1"/>
  <c r="H4" i="115"/>
  <c r="G10" i="115"/>
  <c r="G11" i="115" s="1"/>
  <c r="F11" i="115"/>
  <c r="E13" i="115"/>
  <c r="F12" i="117"/>
  <c r="F17" i="117" s="1"/>
  <c r="F15" i="117" s="1"/>
  <c r="K3" i="117"/>
  <c r="J16" i="117"/>
  <c r="K5" i="117"/>
  <c r="J6" i="117"/>
  <c r="H10" i="117"/>
  <c r="I4" i="117"/>
  <c r="G14" i="117"/>
  <c r="G13" i="117"/>
  <c r="H18" i="107"/>
  <c r="H27" i="107" s="1"/>
  <c r="H17" i="107"/>
  <c r="H24" i="107" s="1"/>
  <c r="I4" i="107"/>
  <c r="H16" i="107"/>
  <c r="H26" i="107" s="1"/>
  <c r="H15" i="107"/>
  <c r="H24" i="111" l="1"/>
  <c r="H25" i="111" s="1"/>
  <c r="H28" i="107"/>
  <c r="I5" i="111"/>
  <c r="I21" i="111" s="1"/>
  <c r="I7" i="111"/>
  <c r="I9" i="111" s="1"/>
  <c r="I6" i="111"/>
  <c r="B49" i="122"/>
  <c r="B44" i="122"/>
  <c r="B40" i="122"/>
  <c r="B43" i="122" s="1"/>
  <c r="F2" i="122"/>
  <c r="B48" i="122"/>
  <c r="B51" i="122" s="1" a="1"/>
  <c r="B45" i="122"/>
  <c r="B41" i="122"/>
  <c r="B42" i="122" s="1"/>
  <c r="G14" i="115"/>
  <c r="G13" i="115"/>
  <c r="I4" i="115"/>
  <c r="J16" i="115"/>
  <c r="H6" i="115"/>
  <c r="H10" i="115" s="1"/>
  <c r="F13" i="115"/>
  <c r="E15" i="115"/>
  <c r="F14" i="115"/>
  <c r="G12" i="117"/>
  <c r="G17" i="117" s="1"/>
  <c r="G15" i="117" s="1"/>
  <c r="I10" i="117"/>
  <c r="I11" i="117" s="1"/>
  <c r="J4" i="117"/>
  <c r="K6" i="117"/>
  <c r="K16" i="117"/>
  <c r="H11" i="117"/>
  <c r="I18" i="107"/>
  <c r="I27" i="107" s="1"/>
  <c r="I17" i="107"/>
  <c r="I24" i="107" s="1"/>
  <c r="J4" i="107"/>
  <c r="I16" i="107"/>
  <c r="I26" i="107" s="1"/>
  <c r="I15" i="107"/>
  <c r="I28" i="107" l="1"/>
  <c r="I24" i="111"/>
  <c r="I25" i="111"/>
  <c r="D51" i="122"/>
  <c r="B51" i="122"/>
  <c r="C51" i="122"/>
  <c r="H2" i="122"/>
  <c r="G2" i="122"/>
  <c r="C2" i="122" s="1"/>
  <c r="B46" i="122"/>
  <c r="I2" i="122" s="1"/>
  <c r="B52" i="122" a="1"/>
  <c r="H11" i="115"/>
  <c r="J4" i="115"/>
  <c r="I6" i="115"/>
  <c r="I10" i="115" s="1"/>
  <c r="K16" i="115"/>
  <c r="G12" i="115"/>
  <c r="G17" i="115" s="1"/>
  <c r="G15" i="115" s="1"/>
  <c r="F12" i="115"/>
  <c r="F17" i="115" s="1"/>
  <c r="F15" i="115" s="1"/>
  <c r="H14" i="117"/>
  <c r="H12" i="117" s="1"/>
  <c r="J10" i="117"/>
  <c r="J11" i="117" s="1"/>
  <c r="K4" i="117"/>
  <c r="I14" i="117"/>
  <c r="I13" i="117"/>
  <c r="H13" i="117"/>
  <c r="J18" i="107"/>
  <c r="J27" i="107" s="1"/>
  <c r="J17" i="107"/>
  <c r="J24" i="107" s="1"/>
  <c r="K4" i="107"/>
  <c r="J16" i="107"/>
  <c r="J26" i="107" s="1"/>
  <c r="J28" i="107" s="1"/>
  <c r="J15" i="107"/>
  <c r="B54" i="122" l="1"/>
  <c r="B52" i="122"/>
  <c r="B53" i="122"/>
  <c r="B55" i="122"/>
  <c r="I11" i="115"/>
  <c r="L16" i="115"/>
  <c r="J6" i="115"/>
  <c r="J10" i="115" s="1"/>
  <c r="H14" i="115"/>
  <c r="K4" i="115"/>
  <c r="H13" i="115"/>
  <c r="I12" i="117"/>
  <c r="I17" i="117" s="1"/>
  <c r="I15" i="117" s="1"/>
  <c r="H17" i="117"/>
  <c r="H15" i="117" s="1"/>
  <c r="K10" i="117"/>
  <c r="K11" i="117" s="1"/>
  <c r="J14" i="117"/>
  <c r="J13" i="117"/>
  <c r="K18" i="107"/>
  <c r="K27" i="107" s="1"/>
  <c r="K17" i="107"/>
  <c r="K24" i="107" s="1"/>
  <c r="K16" i="107"/>
  <c r="K26" i="107" s="1"/>
  <c r="K15" i="107"/>
  <c r="B31" i="105"/>
  <c r="B30" i="105"/>
  <c r="K28" i="107" l="1"/>
  <c r="B56" i="122"/>
  <c r="E3" i="122" s="1"/>
  <c r="B59" i="122"/>
  <c r="I14" i="115"/>
  <c r="L4" i="115"/>
  <c r="K6" i="115"/>
  <c r="K10" i="115" s="1"/>
  <c r="M16" i="115"/>
  <c r="J11" i="115"/>
  <c r="J14" i="115" s="1"/>
  <c r="H12" i="115"/>
  <c r="H17" i="115" s="1"/>
  <c r="H15" i="115" s="1"/>
  <c r="I13" i="115"/>
  <c r="J12" i="117"/>
  <c r="J17" i="117" s="1"/>
  <c r="J15" i="117" s="1"/>
  <c r="K14" i="117"/>
  <c r="K13" i="117"/>
  <c r="B14" i="105"/>
  <c r="B10" i="105"/>
  <c r="B3" i="105"/>
  <c r="B16" i="105" s="1"/>
  <c r="B25" i="105" l="1"/>
  <c r="B27" i="105" s="1"/>
  <c r="B29" i="105" s="1"/>
  <c r="B15" i="105" s="1"/>
  <c r="B26" i="105"/>
  <c r="B28" i="105" s="1"/>
  <c r="B18" i="105"/>
  <c r="B24" i="105"/>
  <c r="B60" i="122"/>
  <c r="B61" i="122" s="1"/>
  <c r="K11" i="115"/>
  <c r="M4" i="115"/>
  <c r="J12" i="115"/>
  <c r="J17" i="115" s="1"/>
  <c r="L6" i="115"/>
  <c r="L10" i="115" s="1"/>
  <c r="M6" i="115"/>
  <c r="I12" i="115"/>
  <c r="I17" i="115" s="1"/>
  <c r="I15" i="115" s="1"/>
  <c r="J13" i="115"/>
  <c r="J15" i="115" s="1"/>
  <c r="K12" i="117"/>
  <c r="K15" i="117" s="1"/>
  <c r="B66" i="122" l="1"/>
  <c r="B64" i="122"/>
  <c r="B62" i="122"/>
  <c r="B67" i="122" s="1"/>
  <c r="F3" i="122"/>
  <c r="B69" i="122"/>
  <c r="B65" i="122"/>
  <c r="B63" i="122"/>
  <c r="L11" i="115"/>
  <c r="M10" i="115"/>
  <c r="K14" i="115"/>
  <c r="K12" i="115" s="1"/>
  <c r="K17" i="115" s="1"/>
  <c r="K13" i="115"/>
  <c r="B20" i="105"/>
  <c r="B19" i="105"/>
  <c r="B21" i="105" s="1"/>
  <c r="B22" i="105" l="1"/>
  <c r="B23" i="105" s="1"/>
  <c r="E22" i="105"/>
  <c r="H3" i="122"/>
  <c r="G3" i="122"/>
  <c r="C3" i="122" s="1"/>
  <c r="B68" i="122"/>
  <c r="I3" i="122" s="1"/>
  <c r="L14" i="115"/>
  <c r="K15" i="115"/>
  <c r="M11" i="115"/>
  <c r="L13" i="115"/>
  <c r="C22" i="106"/>
  <c r="C24" i="106" s="1"/>
  <c r="B22" i="106"/>
  <c r="B24" i="106" s="1"/>
  <c r="C3" i="106"/>
  <c r="C21" i="106" s="1"/>
  <c r="C23" i="106" s="1"/>
  <c r="C25" i="106" s="1"/>
  <c r="B3" i="106"/>
  <c r="B21" i="106" s="1"/>
  <c r="B23" i="106" s="1"/>
  <c r="B25" i="106" s="1"/>
  <c r="C26" i="106"/>
  <c r="B27" i="106"/>
  <c r="C27" i="106"/>
  <c r="B26" i="106"/>
  <c r="M14" i="115" l="1"/>
  <c r="L12" i="115"/>
  <c r="L17" i="115" s="1"/>
  <c r="L15" i="115" s="1"/>
  <c r="M13" i="115"/>
  <c r="C11" i="106"/>
  <c r="C12" i="106"/>
  <c r="C20" i="106"/>
  <c r="B11" i="106"/>
  <c r="B12" i="106"/>
  <c r="B20" i="106"/>
  <c r="M12" i="115" l="1"/>
  <c r="M17" i="115" s="1"/>
  <c r="M15" i="115" s="1"/>
  <c r="B14" i="106"/>
  <c r="C14" i="106"/>
  <c r="C16" i="106" l="1"/>
  <c r="C15" i="106"/>
  <c r="C17" i="106" s="1"/>
  <c r="B16" i="106"/>
  <c r="B15" i="106"/>
  <c r="B17" i="106" s="1"/>
  <c r="B18" i="106" l="1"/>
  <c r="B19" i="106" s="1"/>
  <c r="C18" i="106"/>
  <c r="C19" i="106" s="1"/>
  <c r="B88" i="103"/>
  <c r="B87" i="103"/>
  <c r="B61" i="103"/>
  <c r="B60" i="103"/>
  <c r="B39" i="103"/>
  <c r="B38" i="103"/>
  <c r="B33" i="103" a="1"/>
  <c r="C33" i="103" s="1"/>
  <c r="C23" i="103"/>
  <c r="B23" i="103"/>
  <c r="J9" i="103" s="1"/>
  <c r="B15" i="103"/>
  <c r="E23" i="103" s="1"/>
  <c r="H12" i="103"/>
  <c r="E12" i="103"/>
  <c r="G11" i="103"/>
  <c r="E11" i="103"/>
  <c r="B11" i="103"/>
  <c r="D23" i="103" s="1"/>
  <c r="J10" i="103"/>
  <c r="F10" i="103"/>
  <c r="H9" i="103"/>
  <c r="E25" i="103" s="1"/>
  <c r="G9" i="103"/>
  <c r="F9" i="103"/>
  <c r="C25" i="103" s="1"/>
  <c r="C26" i="103" l="1"/>
  <c r="J11" i="103"/>
  <c r="D27" i="103" s="1"/>
  <c r="D26" i="103"/>
  <c r="D25" i="103"/>
  <c r="E27" i="103"/>
  <c r="E26" i="103"/>
  <c r="J12" i="103"/>
  <c r="D28" i="103" s="1"/>
  <c r="B25" i="103"/>
  <c r="B26" i="103"/>
  <c r="B27" i="103"/>
  <c r="B33" i="103"/>
  <c r="C27" i="103" l="1"/>
  <c r="C28" i="103"/>
  <c r="B34" i="103" a="1"/>
  <c r="B28" i="103"/>
  <c r="E28" i="103"/>
  <c r="B34" i="103" l="1"/>
  <c r="B35" i="103"/>
  <c r="B36" i="103" l="1"/>
  <c r="B37" i="103" l="1"/>
  <c r="E2" i="103" s="1"/>
  <c r="B40" i="103"/>
  <c r="B41" i="103" l="1"/>
  <c r="B42" i="103" s="1"/>
  <c r="B51" i="103" l="1"/>
  <c r="B48" i="103"/>
  <c r="G2" i="103" s="1"/>
  <c r="B44" i="103"/>
  <c r="B45" i="103" s="1"/>
  <c r="B52" i="103"/>
  <c r="B47" i="103"/>
  <c r="B43" i="103"/>
  <c r="B46" i="103" s="1"/>
  <c r="F2" i="103"/>
  <c r="B49" i="103" l="1"/>
  <c r="J2" i="103" s="1"/>
  <c r="H2" i="103"/>
  <c r="I2" i="103"/>
  <c r="B54" i="103" a="1"/>
  <c r="B55" i="103" a="1"/>
  <c r="B56" i="103" l="1"/>
  <c r="B57" i="103"/>
  <c r="B55" i="103"/>
  <c r="C54" i="103"/>
  <c r="D54" i="103"/>
  <c r="B54" i="103"/>
  <c r="B58" i="103" s="1"/>
  <c r="B59" i="103" l="1"/>
  <c r="E3" i="103" s="1"/>
  <c r="B62" i="103"/>
  <c r="B63" i="103" l="1"/>
  <c r="B64" i="103" s="1"/>
  <c r="B77" i="103" l="1"/>
  <c r="B72" i="103"/>
  <c r="B68" i="103"/>
  <c r="B66" i="103"/>
  <c r="B78" i="103"/>
  <c r="B69" i="103"/>
  <c r="B67" i="103"/>
  <c r="B65" i="103"/>
  <c r="B70" i="103" s="1"/>
  <c r="F3" i="103"/>
  <c r="B76" i="103"/>
  <c r="B80" i="103" l="1" a="1"/>
  <c r="B81" i="103" a="1"/>
  <c r="B74" i="103"/>
  <c r="B73" i="103"/>
  <c r="G3" i="103" s="1"/>
  <c r="B71" i="103"/>
  <c r="J3" i="103" s="1"/>
  <c r="H3" i="103"/>
  <c r="I3" i="103"/>
  <c r="E80" i="103" l="1"/>
  <c r="C80" i="103"/>
  <c r="D80" i="103"/>
  <c r="B80" i="103"/>
  <c r="B85" i="103" s="1"/>
  <c r="B83" i="103"/>
  <c r="B81" i="103"/>
  <c r="B84" i="103"/>
  <c r="B82" i="103"/>
  <c r="B86" i="103" l="1"/>
  <c r="E4" i="103" s="1"/>
  <c r="B89" i="103"/>
  <c r="B90" i="103" l="1"/>
  <c r="B91" i="103" s="1"/>
  <c r="B97" i="103" l="1"/>
  <c r="B95" i="103"/>
  <c r="B93" i="103"/>
  <c r="B100" i="103"/>
  <c r="B96" i="103"/>
  <c r="B94" i="103"/>
  <c r="B92" i="103"/>
  <c r="B98" i="103" s="1"/>
  <c r="F4" i="103"/>
  <c r="B101" i="103" l="1"/>
  <c r="G4" i="103" s="1"/>
  <c r="B99" i="103"/>
  <c r="J4" i="103" s="1"/>
  <c r="B102" i="103"/>
  <c r="H4" i="103"/>
  <c r="I4" i="103"/>
  <c r="B17" i="88" l="1"/>
  <c r="B23" i="88"/>
  <c r="B16" i="88"/>
  <c r="B15" i="88"/>
  <c r="B18" i="88" s="1" a="1"/>
  <c r="B17" i="87"/>
  <c r="B23" i="87"/>
  <c r="B16" i="87"/>
  <c r="B15" i="87"/>
  <c r="B18" i="87" s="1" a="1"/>
  <c r="B38" i="89"/>
  <c r="B37" i="89"/>
  <c r="B36" i="89" s="1"/>
  <c r="B35" i="89" s="1"/>
  <c r="B34" i="89"/>
  <c r="B26" i="89"/>
  <c r="B25" i="89"/>
  <c r="A24" i="89"/>
  <c r="B21" i="89"/>
  <c r="B18" i="89"/>
  <c r="B17" i="89"/>
  <c r="B5" i="89"/>
  <c r="B4" i="89"/>
  <c r="B3" i="89"/>
  <c r="B22" i="89" s="1"/>
  <c r="A23" i="100"/>
  <c r="B16" i="100"/>
  <c r="B15" i="100"/>
  <c r="B6" i="100"/>
  <c r="B22" i="100" s="1"/>
  <c r="A31" i="97"/>
  <c r="A30" i="97"/>
  <c r="A29" i="97"/>
  <c r="A28" i="97"/>
  <c r="C26" i="97"/>
  <c r="C12" i="121" s="1"/>
  <c r="C23" i="97"/>
  <c r="E14" i="97"/>
  <c r="D14" i="97"/>
  <c r="C14" i="97"/>
  <c r="C10" i="121" s="1"/>
  <c r="C12" i="97"/>
  <c r="C21" i="97" s="1"/>
  <c r="H45" i="96"/>
  <c r="G45" i="96"/>
  <c r="F45" i="96"/>
  <c r="E45" i="96"/>
  <c r="D45" i="96"/>
  <c r="C45" i="96"/>
  <c r="C40" i="96"/>
  <c r="C39" i="96"/>
  <c r="H23" i="96"/>
  <c r="G23" i="96"/>
  <c r="F23" i="96"/>
  <c r="E23" i="96"/>
  <c r="D23" i="96"/>
  <c r="C23" i="96"/>
  <c r="J22" i="96"/>
  <c r="H22" i="96"/>
  <c r="G22" i="96"/>
  <c r="F22" i="96"/>
  <c r="E22" i="96"/>
  <c r="D22" i="96"/>
  <c r="C22" i="96"/>
  <c r="H20" i="96"/>
  <c r="H38" i="96" s="1"/>
  <c r="G20" i="96"/>
  <c r="G38" i="96" s="1"/>
  <c r="F20" i="96"/>
  <c r="F38" i="96" s="1"/>
  <c r="E20" i="96"/>
  <c r="E38" i="96" s="1"/>
  <c r="D20" i="96"/>
  <c r="D38" i="96" s="1"/>
  <c r="C20" i="96"/>
  <c r="C38" i="96" s="1"/>
  <c r="H19" i="96"/>
  <c r="H36" i="96" s="1"/>
  <c r="G19" i="96"/>
  <c r="G36" i="96" s="1"/>
  <c r="F19" i="96"/>
  <c r="F36" i="96" s="1"/>
  <c r="E19" i="96"/>
  <c r="E36" i="96" s="1"/>
  <c r="D19" i="96"/>
  <c r="D36" i="96" s="1"/>
  <c r="C19" i="96"/>
  <c r="C36" i="96" s="1"/>
  <c r="D7" i="96"/>
  <c r="D40" i="96" s="1"/>
  <c r="C43" i="95"/>
  <c r="C6" i="121" s="1"/>
  <c r="C40" i="95"/>
  <c r="C39" i="95"/>
  <c r="C38" i="95"/>
  <c r="C34" i="95"/>
  <c r="C23" i="95"/>
  <c r="C5" i="121" s="1"/>
  <c r="E22" i="95"/>
  <c r="C22" i="95"/>
  <c r="C4" i="121" s="1"/>
  <c r="C14" i="121" s="1"/>
  <c r="C20" i="95"/>
  <c r="C37" i="95" s="1"/>
  <c r="C19" i="95"/>
  <c r="C35" i="95" s="1"/>
  <c r="C37" i="94"/>
  <c r="A36" i="94"/>
  <c r="A35" i="94"/>
  <c r="A34" i="94"/>
  <c r="A33" i="94"/>
  <c r="C30" i="94"/>
  <c r="C21" i="94"/>
  <c r="C20" i="94"/>
  <c r="D20" i="94" s="1"/>
  <c r="C17" i="94"/>
  <c r="C28" i="94" s="1"/>
  <c r="C16" i="94"/>
  <c r="D21" i="94" s="1"/>
  <c r="C15" i="94"/>
  <c r="H42" i="93"/>
  <c r="G42" i="93"/>
  <c r="F42" i="93"/>
  <c r="E42" i="93"/>
  <c r="D42" i="93"/>
  <c r="C42" i="93"/>
  <c r="C40" i="93"/>
  <c r="C39" i="93"/>
  <c r="H23" i="93"/>
  <c r="G23" i="93"/>
  <c r="F23" i="93"/>
  <c r="E23" i="93"/>
  <c r="D23" i="93"/>
  <c r="C23" i="93"/>
  <c r="H22" i="93"/>
  <c r="G22" i="93"/>
  <c r="F22" i="93"/>
  <c r="E22" i="93"/>
  <c r="D22" i="93"/>
  <c r="C22" i="93"/>
  <c r="H20" i="93"/>
  <c r="H38" i="93" s="1"/>
  <c r="G20" i="93"/>
  <c r="G38" i="93" s="1"/>
  <c r="F20" i="93"/>
  <c r="F38" i="93" s="1"/>
  <c r="E20" i="93"/>
  <c r="E38" i="93" s="1"/>
  <c r="D20" i="93"/>
  <c r="D38" i="93" s="1"/>
  <c r="C20" i="93"/>
  <c r="C38" i="93" s="1"/>
  <c r="H19" i="93"/>
  <c r="H36" i="93" s="1"/>
  <c r="G19" i="93"/>
  <c r="G36" i="93" s="1"/>
  <c r="F19" i="93"/>
  <c r="F36" i="93" s="1"/>
  <c r="E19" i="93"/>
  <c r="E36" i="93" s="1"/>
  <c r="D19" i="93"/>
  <c r="D36" i="93" s="1"/>
  <c r="C19" i="93"/>
  <c r="C36" i="93" s="1"/>
  <c r="H18" i="93"/>
  <c r="G18" i="93"/>
  <c r="F18" i="93"/>
  <c r="E18" i="93"/>
  <c r="D18" i="93"/>
  <c r="C18" i="93"/>
  <c r="H17" i="93"/>
  <c r="G17" i="93"/>
  <c r="F17" i="93"/>
  <c r="E17" i="93"/>
  <c r="D17" i="93"/>
  <c r="C17" i="93"/>
  <c r="D7" i="93"/>
  <c r="E7" i="93" s="1"/>
  <c r="C56" i="92"/>
  <c r="C43" i="92"/>
  <c r="C45" i="92" s="1"/>
  <c r="C40" i="92"/>
  <c r="C39" i="92"/>
  <c r="C23" i="92"/>
  <c r="C22" i="92"/>
  <c r="C20" i="92"/>
  <c r="C19" i="92"/>
  <c r="C36" i="92" s="1"/>
  <c r="C18" i="92"/>
  <c r="C17" i="92"/>
  <c r="B43" i="83"/>
  <c r="B40" i="83" s="1"/>
  <c r="B39" i="83" s="1"/>
  <c r="B42" i="83"/>
  <c r="B41" i="83"/>
  <c r="B38" i="83"/>
  <c r="D26" i="83"/>
  <c r="B26" i="83"/>
  <c r="D20" i="83"/>
  <c r="B20" i="83"/>
  <c r="D19" i="83"/>
  <c r="B19" i="83"/>
  <c r="B17" i="83" s="1"/>
  <c r="D18" i="83"/>
  <c r="B18" i="83"/>
  <c r="D17" i="83"/>
  <c r="D16" i="83"/>
  <c r="B16" i="83"/>
  <c r="D15" i="83"/>
  <c r="D21" i="83" s="1" a="1"/>
  <c r="D21" i="83" s="1"/>
  <c r="B15" i="83"/>
  <c r="E31" i="84"/>
  <c r="E30" i="84"/>
  <c r="E17" i="84" s="1"/>
  <c r="E29" i="84"/>
  <c r="A23" i="84"/>
  <c r="E22" i="84"/>
  <c r="B22" i="84"/>
  <c r="E16" i="84"/>
  <c r="B16" i="84"/>
  <c r="E15" i="84"/>
  <c r="B15" i="84"/>
  <c r="L47" i="82"/>
  <c r="K47" i="82"/>
  <c r="J47" i="82"/>
  <c r="I47" i="82"/>
  <c r="H47" i="82"/>
  <c r="G47" i="82"/>
  <c r="F47" i="82"/>
  <c r="E47" i="82"/>
  <c r="D47" i="82"/>
  <c r="C47" i="82"/>
  <c r="B47" i="82"/>
  <c r="L46" i="82"/>
  <c r="L48" i="82" s="1"/>
  <c r="K46" i="82"/>
  <c r="J46" i="82"/>
  <c r="J48" i="82" s="1"/>
  <c r="I46" i="82"/>
  <c r="H46" i="82"/>
  <c r="H48" i="82" s="1"/>
  <c r="G46" i="82"/>
  <c r="F46" i="82"/>
  <c r="F48" i="82" s="1"/>
  <c r="E46" i="82"/>
  <c r="D46" i="82"/>
  <c r="D48" i="82" s="1"/>
  <c r="C46" i="82"/>
  <c r="B46" i="82"/>
  <c r="B48" i="82" s="1"/>
  <c r="B36" i="82"/>
  <c r="A26" i="82"/>
  <c r="B25" i="82"/>
  <c r="B23" i="82"/>
  <c r="B35" i="82" s="1"/>
  <c r="B22" i="82"/>
  <c r="B16" i="82"/>
  <c r="B15" i="82"/>
  <c r="B6" i="82"/>
  <c r="B21" i="83" l="1" a="1"/>
  <c r="B21" i="83" s="1"/>
  <c r="B17" i="82" a="1"/>
  <c r="B17" i="82" s="1"/>
  <c r="C48" i="82"/>
  <c r="G48" i="82"/>
  <c r="K48" i="82"/>
  <c r="D23" i="95"/>
  <c r="B17" i="100" a="1"/>
  <c r="B17" i="100" s="1"/>
  <c r="B17" i="84" a="1"/>
  <c r="B17" i="84" s="1"/>
  <c r="D22" i="92"/>
  <c r="E48" i="82"/>
  <c r="I48" i="82"/>
  <c r="E18" i="84" a="1"/>
  <c r="E18" i="84" s="1"/>
  <c r="D23" i="92"/>
  <c r="C36" i="95"/>
  <c r="B27" i="89"/>
  <c r="B19" i="89" s="1"/>
  <c r="B24" i="89" s="1"/>
  <c r="B18" i="88"/>
  <c r="B18" i="87"/>
  <c r="B23" i="89"/>
  <c r="B20" i="89" s="1"/>
  <c r="B28" i="89" s="1" a="1"/>
  <c r="C20" i="97"/>
  <c r="C22" i="97"/>
  <c r="E7" i="96"/>
  <c r="D33" i="96"/>
  <c r="F33" i="96"/>
  <c r="H33" i="96"/>
  <c r="D34" i="96"/>
  <c r="F34" i="96"/>
  <c r="H34" i="96"/>
  <c r="D35" i="96"/>
  <c r="F35" i="96"/>
  <c r="H35" i="96"/>
  <c r="D37" i="96"/>
  <c r="F37" i="96"/>
  <c r="H37" i="96"/>
  <c r="D39" i="96"/>
  <c r="C33" i="96"/>
  <c r="E33" i="96"/>
  <c r="G33" i="96"/>
  <c r="C34" i="96"/>
  <c r="E34" i="96"/>
  <c r="G34" i="96"/>
  <c r="C35" i="96"/>
  <c r="E35" i="96"/>
  <c r="G35" i="96"/>
  <c r="C37" i="96"/>
  <c r="E37" i="96"/>
  <c r="G37" i="96"/>
  <c r="D22" i="95"/>
  <c r="C33" i="95"/>
  <c r="C41" i="95" s="1"/>
  <c r="C27" i="94"/>
  <c r="C29" i="94"/>
  <c r="E40" i="93"/>
  <c r="E39" i="93"/>
  <c r="F7" i="93"/>
  <c r="D33" i="93"/>
  <c r="F33" i="93"/>
  <c r="H33" i="93"/>
  <c r="D34" i="93"/>
  <c r="F34" i="93"/>
  <c r="H34" i="93"/>
  <c r="D35" i="93"/>
  <c r="F35" i="93"/>
  <c r="H35" i="93"/>
  <c r="D37" i="93"/>
  <c r="F37" i="93"/>
  <c r="H37" i="93"/>
  <c r="D39" i="93"/>
  <c r="D40" i="93"/>
  <c r="C33" i="93"/>
  <c r="E33" i="93"/>
  <c r="G33" i="93"/>
  <c r="C34" i="93"/>
  <c r="E34" i="93"/>
  <c r="G34" i="93"/>
  <c r="C35" i="93"/>
  <c r="E35" i="93"/>
  <c r="G35" i="93"/>
  <c r="C37" i="93"/>
  <c r="E37" i="93"/>
  <c r="G37" i="93"/>
  <c r="C33" i="92"/>
  <c r="C35" i="92"/>
  <c r="C37" i="92"/>
  <c r="C44" i="92"/>
  <c r="C46" i="92" s="1"/>
  <c r="C34" i="92"/>
  <c r="C38" i="92"/>
  <c r="B34" i="82"/>
  <c r="B37" i="82" s="1"/>
  <c r="B24" i="82" s="1"/>
  <c r="C24" i="97" l="1" a="1"/>
  <c r="C24" i="97" s="1"/>
  <c r="C31" i="94" a="1"/>
  <c r="C31" i="94" s="1"/>
  <c r="B28" i="89"/>
  <c r="E40" i="96"/>
  <c r="E39" i="96"/>
  <c r="F7" i="96"/>
  <c r="C41" i="96"/>
  <c r="E41" i="96"/>
  <c r="D41" i="96"/>
  <c r="G7" i="93"/>
  <c r="F40" i="93"/>
  <c r="F39" i="93"/>
  <c r="F41" i="93" s="1"/>
  <c r="E41" i="93"/>
  <c r="C41" i="93"/>
  <c r="D41" i="93"/>
  <c r="C41" i="92"/>
  <c r="C47" i="92"/>
  <c r="B7" i="23"/>
  <c r="A9" i="80"/>
  <c r="E5" i="80"/>
  <c r="F5" i="80" s="1"/>
  <c r="G5" i="80" s="1"/>
  <c r="H5" i="80" s="1"/>
  <c r="I5" i="80" s="1"/>
  <c r="J5" i="80" s="1"/>
  <c r="K5" i="80" s="1"/>
  <c r="L5" i="80" s="1"/>
  <c r="M5" i="80" s="1"/>
  <c r="N5" i="80" s="1"/>
  <c r="B2" i="80"/>
  <c r="C2" i="80" s="1"/>
  <c r="C3" i="80" s="1"/>
  <c r="A9" i="81"/>
  <c r="E5" i="81"/>
  <c r="F5" i="81" s="1"/>
  <c r="G5" i="81" s="1"/>
  <c r="H5" i="81" s="1"/>
  <c r="I5" i="81" s="1"/>
  <c r="J5" i="81" s="1"/>
  <c r="K5" i="81" s="1"/>
  <c r="L5" i="81" s="1"/>
  <c r="M5" i="81" s="1"/>
  <c r="N5" i="81" s="1"/>
  <c r="B2" i="81"/>
  <c r="B3" i="81" s="1"/>
  <c r="B4" i="81" s="1"/>
  <c r="B15" i="26"/>
  <c r="B17" i="26" s="1"/>
  <c r="B11" i="26"/>
  <c r="B3" i="80" l="1"/>
  <c r="B16" i="26"/>
  <c r="B18" i="26" s="1"/>
  <c r="F40" i="96"/>
  <c r="F39" i="96"/>
  <c r="F41" i="96" s="1"/>
  <c r="G7" i="96"/>
  <c r="G40" i="93"/>
  <c r="G39" i="93"/>
  <c r="H7" i="93"/>
  <c r="I41" i="93" a="1"/>
  <c r="I41" i="93" s="1"/>
  <c r="B4" i="80"/>
  <c r="C4" i="80"/>
  <c r="D2" i="80"/>
  <c r="D3" i="80" s="1"/>
  <c r="C2" i="81"/>
  <c r="C3" i="81" s="1"/>
  <c r="C4" i="81" s="1"/>
  <c r="B13" i="26"/>
  <c r="G40" i="96" l="1"/>
  <c r="G39" i="96"/>
  <c r="G41" i="96" s="1"/>
  <c r="H7" i="96"/>
  <c r="H40" i="93"/>
  <c r="H39" i="93"/>
  <c r="G41" i="93"/>
  <c r="D4" i="80"/>
  <c r="E2" i="80"/>
  <c r="E3" i="80" s="1"/>
  <c r="D2" i="81"/>
  <c r="D3" i="81" s="1"/>
  <c r="D4" i="81" s="1"/>
  <c r="B43" i="41"/>
  <c r="D60" i="41"/>
  <c r="C60" i="41" s="1"/>
  <c r="B60" i="41" s="1"/>
  <c r="C42" i="41"/>
  <c r="B109" i="41"/>
  <c r="B104" i="41"/>
  <c r="B108" i="41"/>
  <c r="C98" i="41"/>
  <c r="C97" i="41"/>
  <c r="C109" i="41" s="1"/>
  <c r="B101" i="41"/>
  <c r="B105" i="41" s="1"/>
  <c r="B9" i="77"/>
  <c r="B11" i="77" s="1"/>
  <c r="B8" i="77"/>
  <c r="B7" i="77"/>
  <c r="B6" i="77"/>
  <c r="B5" i="77"/>
  <c r="B4" i="77"/>
  <c r="F60" i="41"/>
  <c r="G60" i="41" s="1"/>
  <c r="H60" i="41" s="1"/>
  <c r="G5" i="41"/>
  <c r="F5" i="41" s="1"/>
  <c r="E25" i="77"/>
  <c r="B19" i="50"/>
  <c r="B21" i="50"/>
  <c r="B13" i="50" s="1"/>
  <c r="B17" i="50"/>
  <c r="B44" i="2"/>
  <c r="B34" i="2"/>
  <c r="B33" i="2"/>
  <c r="B32" i="2"/>
  <c r="B26" i="2"/>
  <c r="B10" i="2" s="1"/>
  <c r="B9" i="2"/>
  <c r="B8" i="2"/>
  <c r="B7" i="2"/>
  <c r="B35" i="2" s="1"/>
  <c r="B36" i="2" s="1"/>
  <c r="B3" i="2"/>
  <c r="B9" i="54"/>
  <c r="B10" i="54"/>
  <c r="B11" i="54" s="1"/>
  <c r="B12" i="54" s="1"/>
  <c r="B14" i="54"/>
  <c r="A19" i="78"/>
  <c r="A18" i="78"/>
  <c r="A17" i="78"/>
  <c r="A16" i="78"/>
  <c r="A15" i="78"/>
  <c r="C9" i="78"/>
  <c r="C13" i="78" s="1"/>
  <c r="D9" i="78"/>
  <c r="B14" i="78"/>
  <c r="B13" i="78"/>
  <c r="B7" i="78"/>
  <c r="M12" i="78"/>
  <c r="E12" i="78"/>
  <c r="B3" i="28"/>
  <c r="B12" i="28" s="1"/>
  <c r="B14" i="28" s="1"/>
  <c r="B5" i="75"/>
  <c r="B6" i="75"/>
  <c r="C15" i="75" s="1"/>
  <c r="C23" i="75" s="1"/>
  <c r="C13" i="75"/>
  <c r="C21" i="75" s="1"/>
  <c r="A10" i="75"/>
  <c r="A9" i="75"/>
  <c r="A8" i="75"/>
  <c r="B5" i="76"/>
  <c r="B6" i="76" s="1"/>
  <c r="B6" i="20"/>
  <c r="B7" i="20"/>
  <c r="B9" i="20"/>
  <c r="B10" i="20"/>
  <c r="C2" i="25"/>
  <c r="D2" i="25" s="1"/>
  <c r="E2" i="25" s="1"/>
  <c r="F2" i="25" s="1"/>
  <c r="G2" i="25" s="1"/>
  <c r="H2" i="25" s="1"/>
  <c r="I2" i="25" s="1"/>
  <c r="J2" i="25" s="1"/>
  <c r="K2" i="25" s="1"/>
  <c r="L2" i="25" s="1"/>
  <c r="M2" i="25" s="1"/>
  <c r="N2" i="25" s="1"/>
  <c r="B3" i="24"/>
  <c r="C2" i="24"/>
  <c r="C3" i="24" s="1"/>
  <c r="C3" i="31"/>
  <c r="D3" i="31" s="1"/>
  <c r="B19" i="31"/>
  <c r="B17" i="31" s="1"/>
  <c r="C6" i="31"/>
  <c r="C7" i="31"/>
  <c r="C5" i="31"/>
  <c r="D5" i="31" s="1"/>
  <c r="E5" i="31" s="1"/>
  <c r="F5" i="31" s="1"/>
  <c r="C4" i="31"/>
  <c r="D4" i="31" s="1"/>
  <c r="D6" i="31"/>
  <c r="D7" i="31"/>
  <c r="E7" i="31" s="1"/>
  <c r="F7" i="31" s="1"/>
  <c r="A28" i="31"/>
  <c r="A27" i="31"/>
  <c r="A26" i="31"/>
  <c r="A25" i="31"/>
  <c r="A24" i="31"/>
  <c r="A23" i="31"/>
  <c r="C21" i="31"/>
  <c r="B21" i="31"/>
  <c r="C2" i="31"/>
  <c r="D2" i="31"/>
  <c r="E2" i="31" s="1"/>
  <c r="F2" i="31" s="1"/>
  <c r="B28" i="65"/>
  <c r="A28" i="65"/>
  <c r="B21" i="77"/>
  <c r="E11" i="77"/>
  <c r="E12" i="77"/>
  <c r="E16" i="77"/>
  <c r="E15" i="77"/>
  <c r="B12" i="77"/>
  <c r="B24" i="77" s="1"/>
  <c r="C13" i="76"/>
  <c r="C21" i="76" s="1"/>
  <c r="A10" i="76"/>
  <c r="A9" i="76"/>
  <c r="A8" i="76"/>
  <c r="B7" i="65"/>
  <c r="B9" i="65"/>
  <c r="B11" i="65" s="1"/>
  <c r="B12" i="65" s="1"/>
  <c r="B15" i="65"/>
  <c r="B24" i="65"/>
  <c r="C11" i="66"/>
  <c r="D11" i="66"/>
  <c r="C9" i="66"/>
  <c r="D9" i="66"/>
  <c r="E9" i="66" s="1"/>
  <c r="F9" i="66" s="1"/>
  <c r="G9" i="66" s="1"/>
  <c r="B10" i="66"/>
  <c r="C10" i="66" s="1"/>
  <c r="C7" i="66"/>
  <c r="D7" i="66" s="1"/>
  <c r="E7" i="66" s="1"/>
  <c r="F7" i="66" s="1"/>
  <c r="G7" i="66" s="1"/>
  <c r="B17" i="66"/>
  <c r="B14" i="66"/>
  <c r="C14" i="66" s="1"/>
  <c r="D14" i="66" s="1"/>
  <c r="E14" i="66" s="1"/>
  <c r="F14" i="66" s="1"/>
  <c r="G14" i="66" s="1"/>
  <c r="C13" i="49"/>
  <c r="D13" i="49" s="1"/>
  <c r="E13" i="49" s="1"/>
  <c r="F13" i="49" s="1"/>
  <c r="C11" i="49"/>
  <c r="C9" i="49"/>
  <c r="D9" i="49"/>
  <c r="C10" i="49"/>
  <c r="D10" i="49" s="1"/>
  <c r="E10" i="49" s="1"/>
  <c r="F10" i="49" s="1"/>
  <c r="G10" i="49" s="1"/>
  <c r="C7" i="49"/>
  <c r="D7" i="49" s="1"/>
  <c r="E7" i="49" s="1"/>
  <c r="F7" i="49" s="1"/>
  <c r="G7" i="49" s="1"/>
  <c r="B17" i="49"/>
  <c r="B19" i="49" s="1"/>
  <c r="B20" i="49" s="1"/>
  <c r="B18" i="49"/>
  <c r="B14" i="49"/>
  <c r="C14" i="49" s="1"/>
  <c r="D14" i="49" s="1"/>
  <c r="E14" i="49" s="1"/>
  <c r="F14" i="49" s="1"/>
  <c r="G14" i="49" s="1"/>
  <c r="M26" i="55"/>
  <c r="D12" i="55"/>
  <c r="E12" i="55"/>
  <c r="L5" i="55"/>
  <c r="L7" i="55"/>
  <c r="L9" i="55" s="1"/>
  <c r="C2" i="55"/>
  <c r="K5" i="55"/>
  <c r="K7" i="55"/>
  <c r="J5" i="55"/>
  <c r="J9" i="55" s="1"/>
  <c r="J7" i="55"/>
  <c r="C20" i="55"/>
  <c r="D20" i="55"/>
  <c r="E20" i="55" s="1"/>
  <c r="F20" i="55" s="1"/>
  <c r="G20" i="55" s="1"/>
  <c r="H20" i="55" s="1"/>
  <c r="I20" i="55" s="1"/>
  <c r="J20" i="55" s="1"/>
  <c r="K20" i="55" s="1"/>
  <c r="L20" i="55" s="1"/>
  <c r="I5" i="55"/>
  <c r="I7" i="55"/>
  <c r="I9" i="55" s="1"/>
  <c r="H5" i="55"/>
  <c r="H7" i="55"/>
  <c r="G5" i="55"/>
  <c r="G7" i="55"/>
  <c r="F5" i="55"/>
  <c r="F7" i="55"/>
  <c r="F9" i="55"/>
  <c r="E5" i="55"/>
  <c r="E7" i="55"/>
  <c r="E9" i="55" s="1"/>
  <c r="D13" i="55"/>
  <c r="D5" i="55"/>
  <c r="D7" i="55"/>
  <c r="C13" i="55"/>
  <c r="C22" i="55" s="1"/>
  <c r="C5" i="55"/>
  <c r="C7" i="55"/>
  <c r="C9" i="55" s="1"/>
  <c r="C10" i="55" s="1"/>
  <c r="B13" i="55"/>
  <c r="B17" i="55" s="1"/>
  <c r="B5" i="55"/>
  <c r="B7" i="55"/>
  <c r="A26" i="55"/>
  <c r="M25" i="55"/>
  <c r="A25" i="55"/>
  <c r="B41" i="51"/>
  <c r="B40" i="51"/>
  <c r="B39" i="51"/>
  <c r="C14" i="51"/>
  <c r="C15" i="51"/>
  <c r="C18" i="51" s="1"/>
  <c r="D3" i="51"/>
  <c r="D4" i="56"/>
  <c r="E4" i="56" s="1"/>
  <c r="D9" i="56"/>
  <c r="E9" i="56" s="1"/>
  <c r="F9" i="56" s="1"/>
  <c r="G9" i="56" s="1"/>
  <c r="H9" i="56" s="1"/>
  <c r="I9" i="56" s="1"/>
  <c r="J9" i="56" s="1"/>
  <c r="K9" i="56" s="1"/>
  <c r="D6" i="56"/>
  <c r="D8" i="56"/>
  <c r="E8" i="56" s="1"/>
  <c r="C33" i="56"/>
  <c r="D7" i="56"/>
  <c r="E7" i="56" s="1"/>
  <c r="F7" i="56" s="1"/>
  <c r="G7" i="56" s="1"/>
  <c r="H7" i="56" s="1"/>
  <c r="I7" i="56" s="1"/>
  <c r="J7" i="56" s="1"/>
  <c r="K7" i="56" s="1"/>
  <c r="D5" i="56"/>
  <c r="E5" i="56" s="1"/>
  <c r="F5" i="56" s="1"/>
  <c r="G5" i="56" s="1"/>
  <c r="H5" i="56" s="1"/>
  <c r="I5" i="56" s="1"/>
  <c r="J5" i="56" s="1"/>
  <c r="K5" i="56" s="1"/>
  <c r="D10" i="56"/>
  <c r="E10" i="56" s="1"/>
  <c r="F10" i="56" s="1"/>
  <c r="G10" i="56" s="1"/>
  <c r="H10" i="56" s="1"/>
  <c r="I10" i="56" s="1"/>
  <c r="J10" i="56" s="1"/>
  <c r="K10" i="56" s="1"/>
  <c r="C13" i="56"/>
  <c r="C12" i="56"/>
  <c r="E4" i="52"/>
  <c r="F4" i="52" s="1"/>
  <c r="D9" i="52"/>
  <c r="E9" i="52"/>
  <c r="D6" i="52"/>
  <c r="E6" i="52"/>
  <c r="F6" i="52" s="1"/>
  <c r="G6" i="52" s="1"/>
  <c r="H6" i="52" s="1"/>
  <c r="I6" i="52" s="1"/>
  <c r="J6" i="52" s="1"/>
  <c r="K6" i="52" s="1"/>
  <c r="D8" i="52"/>
  <c r="E8" i="52"/>
  <c r="D5" i="52"/>
  <c r="E5" i="52"/>
  <c r="F5" i="52" s="1"/>
  <c r="G5" i="52" s="1"/>
  <c r="H5" i="52" s="1"/>
  <c r="I5" i="52" s="1"/>
  <c r="J5" i="52" s="1"/>
  <c r="K5" i="52" s="1"/>
  <c r="D7" i="52"/>
  <c r="E7" i="52"/>
  <c r="F7" i="52" s="1"/>
  <c r="G7" i="52" s="1"/>
  <c r="H7" i="52" s="1"/>
  <c r="I7" i="52" s="1"/>
  <c r="J7" i="52" s="1"/>
  <c r="K7" i="52" s="1"/>
  <c r="D27" i="52"/>
  <c r="D34" i="52" s="1"/>
  <c r="C27" i="52"/>
  <c r="C34" i="52" s="1"/>
  <c r="B33" i="52"/>
  <c r="D19" i="52"/>
  <c r="D10" i="52"/>
  <c r="C13" i="52"/>
  <c r="C32" i="52" s="1"/>
  <c r="D20" i="52"/>
  <c r="D18" i="52"/>
  <c r="C12" i="52"/>
  <c r="D21" i="52"/>
  <c r="E21" i="52"/>
  <c r="J23" i="40"/>
  <c r="I23" i="40"/>
  <c r="H23" i="40"/>
  <c r="G23" i="40"/>
  <c r="F23" i="40"/>
  <c r="E23" i="40"/>
  <c r="D23" i="40"/>
  <c r="C23" i="40"/>
  <c r="B23" i="40"/>
  <c r="J12" i="40"/>
  <c r="I12" i="40"/>
  <c r="H12" i="40"/>
  <c r="G12" i="40"/>
  <c r="F12" i="40"/>
  <c r="E12" i="40"/>
  <c r="D12" i="40"/>
  <c r="C12" i="40"/>
  <c r="B12" i="40"/>
  <c r="B16" i="40" s="1"/>
  <c r="J20" i="40"/>
  <c r="I20" i="40"/>
  <c r="H20" i="40"/>
  <c r="G20" i="40"/>
  <c r="F20" i="40"/>
  <c r="E20" i="40"/>
  <c r="D20" i="40"/>
  <c r="C20" i="40"/>
  <c r="B20" i="40"/>
  <c r="D3" i="40"/>
  <c r="E3" i="40" s="1"/>
  <c r="D16" i="40"/>
  <c r="C14" i="40"/>
  <c r="B14" i="40"/>
  <c r="C76" i="41"/>
  <c r="D76" i="41" s="1"/>
  <c r="C78" i="41"/>
  <c r="D78" i="41" s="1"/>
  <c r="E78" i="41" s="1"/>
  <c r="F78" i="41" s="1"/>
  <c r="G78" i="41" s="1"/>
  <c r="H78" i="41" s="1"/>
  <c r="C77" i="41"/>
  <c r="D77" i="41" s="1"/>
  <c r="E77" i="41" s="1"/>
  <c r="F77" i="41" s="1"/>
  <c r="G77" i="41" s="1"/>
  <c r="H77" i="41" s="1"/>
  <c r="F79" i="41"/>
  <c r="G79" i="41" s="1"/>
  <c r="H79" i="41" s="1"/>
  <c r="C73" i="41"/>
  <c r="D73" i="41" s="1"/>
  <c r="C74" i="41"/>
  <c r="C75" i="41"/>
  <c r="D75" i="41" s="1"/>
  <c r="E75" i="41" s="1"/>
  <c r="F75" i="41" s="1"/>
  <c r="G75" i="41" s="1"/>
  <c r="H75" i="41" s="1"/>
  <c r="D79" i="41"/>
  <c r="C79" i="41" s="1"/>
  <c r="C83" i="41"/>
  <c r="B82" i="41"/>
  <c r="B83" i="41"/>
  <c r="A23" i="41"/>
  <c r="A40" i="41" s="1"/>
  <c r="A57" i="41"/>
  <c r="A75" i="41" s="1"/>
  <c r="A22" i="41"/>
  <c r="A39" i="41" s="1"/>
  <c r="A56" i="41"/>
  <c r="A74" i="41" s="1"/>
  <c r="C59" i="41"/>
  <c r="D59" i="41" s="1"/>
  <c r="C61" i="41"/>
  <c r="D61" i="41" s="1"/>
  <c r="E61" i="41" s="1"/>
  <c r="F61" i="41" s="1"/>
  <c r="G61" i="41" s="1"/>
  <c r="H61" i="41" s="1"/>
  <c r="C62" i="41"/>
  <c r="D62" i="41" s="1"/>
  <c r="E62" i="41" s="1"/>
  <c r="F62" i="41" s="1"/>
  <c r="G62" i="41" s="1"/>
  <c r="H62" i="41" s="1"/>
  <c r="C56" i="41"/>
  <c r="D56" i="41" s="1"/>
  <c r="C57" i="41"/>
  <c r="D57" i="41" s="1"/>
  <c r="E57" i="41" s="1"/>
  <c r="F57" i="41" s="1"/>
  <c r="G57" i="41" s="1"/>
  <c r="H57" i="41" s="1"/>
  <c r="C58" i="41"/>
  <c r="D58" i="41" s="1"/>
  <c r="C66" i="41"/>
  <c r="B65" i="41"/>
  <c r="B66" i="41"/>
  <c r="A24" i="41"/>
  <c r="A41" i="41" s="1"/>
  <c r="A58" i="41" s="1"/>
  <c r="C44" i="41"/>
  <c r="D44" i="41" s="1"/>
  <c r="C45" i="41"/>
  <c r="D45" i="41" s="1"/>
  <c r="C39" i="41"/>
  <c r="D39" i="41" s="1"/>
  <c r="C40" i="41"/>
  <c r="D40" i="41" s="1"/>
  <c r="E40" i="41" s="1"/>
  <c r="F40" i="41" s="1"/>
  <c r="G40" i="41" s="1"/>
  <c r="H40" i="41" s="1"/>
  <c r="C41" i="41"/>
  <c r="D41" i="41" s="1"/>
  <c r="E41" i="41" s="1"/>
  <c r="F41" i="41" s="1"/>
  <c r="G41" i="41" s="1"/>
  <c r="H41" i="41" s="1"/>
  <c r="C25" i="41"/>
  <c r="D25" i="41" s="1"/>
  <c r="C27" i="41"/>
  <c r="D27" i="41" s="1"/>
  <c r="E27" i="41" s="1"/>
  <c r="C26" i="41"/>
  <c r="D26" i="41" s="1"/>
  <c r="E26" i="41" s="1"/>
  <c r="C28" i="41"/>
  <c r="D28" i="41" s="1"/>
  <c r="E28" i="41" s="1"/>
  <c r="F28" i="41" s="1"/>
  <c r="G28" i="41" s="1"/>
  <c r="H28" i="41" s="1"/>
  <c r="C22" i="41"/>
  <c r="D22" i="41" s="1"/>
  <c r="E22" i="41" s="1"/>
  <c r="C23" i="41"/>
  <c r="D23" i="41" s="1"/>
  <c r="C24" i="41"/>
  <c r="D24" i="41" s="1"/>
  <c r="C31" i="41"/>
  <c r="B29" i="41"/>
  <c r="B31" i="41"/>
  <c r="B33" i="41" s="1"/>
  <c r="B30" i="41"/>
  <c r="B32" i="41"/>
  <c r="D21" i="41"/>
  <c r="E21" i="41" s="1"/>
  <c r="F21" i="41" s="1"/>
  <c r="G21" i="41" s="1"/>
  <c r="H21" i="41" s="1"/>
  <c r="C8" i="41"/>
  <c r="D8" i="41" s="1"/>
  <c r="C10" i="41"/>
  <c r="D10" i="41" s="1"/>
  <c r="E10" i="41" s="1"/>
  <c r="F10" i="41" s="1"/>
  <c r="G10" i="41" s="1"/>
  <c r="H10" i="41" s="1"/>
  <c r="C9" i="41"/>
  <c r="D9" i="41" s="1"/>
  <c r="E9" i="41" s="1"/>
  <c r="F9" i="41" s="1"/>
  <c r="G9" i="41" s="1"/>
  <c r="H9" i="41" s="1"/>
  <c r="C11" i="41"/>
  <c r="D11" i="41" s="1"/>
  <c r="E11" i="41" s="1"/>
  <c r="F11" i="41" s="1"/>
  <c r="G11" i="41" s="1"/>
  <c r="H11" i="41" s="1"/>
  <c r="C6" i="41"/>
  <c r="D6" i="41" s="1"/>
  <c r="E6" i="41" s="1"/>
  <c r="F6" i="41" s="1"/>
  <c r="G6" i="41" s="1"/>
  <c r="H6" i="41" s="1"/>
  <c r="C7" i="41"/>
  <c r="D7" i="41" s="1"/>
  <c r="E7" i="41" s="1"/>
  <c r="F7" i="41" s="1"/>
  <c r="G7" i="41" s="1"/>
  <c r="H7" i="41" s="1"/>
  <c r="B12" i="41"/>
  <c r="B13" i="41"/>
  <c r="C4" i="41"/>
  <c r="D4" i="41" s="1"/>
  <c r="E4" i="41" s="1"/>
  <c r="F4" i="41" s="1"/>
  <c r="G4" i="41" s="1"/>
  <c r="H4" i="41" s="1"/>
  <c r="B10" i="42"/>
  <c r="B13" i="42"/>
  <c r="B15" i="42"/>
  <c r="B14" i="42"/>
  <c r="B16" i="42"/>
  <c r="C3" i="36"/>
  <c r="C4" i="36"/>
  <c r="D4" i="36" s="1"/>
  <c r="E4" i="36" s="1"/>
  <c r="F4" i="36" s="1"/>
  <c r="G4" i="36" s="1"/>
  <c r="H4" i="36" s="1"/>
  <c r="I4" i="36" s="1"/>
  <c r="J4" i="36" s="1"/>
  <c r="B18" i="36"/>
  <c r="J16" i="36"/>
  <c r="J15" i="36" s="1"/>
  <c r="J17" i="36" s="1"/>
  <c r="J11" i="36" s="1"/>
  <c r="C9" i="36"/>
  <c r="B16" i="36"/>
  <c r="B15" i="36"/>
  <c r="B17" i="36" s="1"/>
  <c r="B13" i="36"/>
  <c r="A11" i="36"/>
  <c r="B14" i="32"/>
  <c r="B12" i="32" s="1"/>
  <c r="B13" i="32" s="1"/>
  <c r="B10" i="32"/>
  <c r="C8" i="33"/>
  <c r="D8" i="33" s="1"/>
  <c r="E8" i="33" s="1"/>
  <c r="C9" i="33"/>
  <c r="D9" i="33" s="1"/>
  <c r="E9" i="33" s="1"/>
  <c r="C7" i="33"/>
  <c r="D7" i="33" s="1"/>
  <c r="E7" i="33" s="1"/>
  <c r="C5" i="33"/>
  <c r="D5" i="33" s="1"/>
  <c r="E5" i="33" s="1"/>
  <c r="B16" i="33"/>
  <c r="B14" i="33" s="1"/>
  <c r="A26" i="33"/>
  <c r="A25" i="33"/>
  <c r="A24" i="33"/>
  <c r="C12" i="33"/>
  <c r="B12" i="33"/>
  <c r="J17" i="16"/>
  <c r="I17" i="16"/>
  <c r="H17" i="16"/>
  <c r="G17" i="16"/>
  <c r="F17" i="16"/>
  <c r="E17" i="16"/>
  <c r="D17" i="16"/>
  <c r="C17" i="16"/>
  <c r="B17" i="16"/>
  <c r="C7" i="16"/>
  <c r="D7" i="16"/>
  <c r="E7" i="16" s="1"/>
  <c r="E12" i="16" s="1"/>
  <c r="E15" i="16" s="1"/>
  <c r="C12" i="16"/>
  <c r="C15" i="16" s="1"/>
  <c r="B12" i="16"/>
  <c r="A18" i="17"/>
  <c r="A17" i="17"/>
  <c r="C9" i="17"/>
  <c r="D9" i="17" s="1"/>
  <c r="B16" i="17"/>
  <c r="B15" i="17"/>
  <c r="B12" i="18"/>
  <c r="B16" i="18" s="1"/>
  <c r="B15" i="18"/>
  <c r="A14" i="20"/>
  <c r="A13" i="20"/>
  <c r="E8" i="20"/>
  <c r="F8" i="20"/>
  <c r="G8" i="20" s="1"/>
  <c r="H8" i="20" s="1"/>
  <c r="I8" i="20" s="1"/>
  <c r="J8" i="20" s="1"/>
  <c r="K8" i="20" s="1"/>
  <c r="L8" i="20" s="1"/>
  <c r="C2" i="20"/>
  <c r="D2" i="20"/>
  <c r="C3" i="20"/>
  <c r="C4" i="20"/>
  <c r="B3" i="20"/>
  <c r="B4" i="20"/>
  <c r="B5" i="20"/>
  <c r="A10" i="21"/>
  <c r="B7" i="21"/>
  <c r="B4" i="21" s="1"/>
  <c r="E6" i="21"/>
  <c r="F6" i="21"/>
  <c r="G6" i="21" s="1"/>
  <c r="H6" i="21" s="1"/>
  <c r="I6" i="21" s="1"/>
  <c r="J6" i="21" s="1"/>
  <c r="K6" i="21" s="1"/>
  <c r="L6" i="21" s="1"/>
  <c r="M6" i="21" s="1"/>
  <c r="N6" i="21" s="1"/>
  <c r="B2" i="21"/>
  <c r="C2" i="21"/>
  <c r="A10" i="22"/>
  <c r="A9" i="22"/>
  <c r="E5" i="22"/>
  <c r="F5" i="22"/>
  <c r="G5" i="22" s="1"/>
  <c r="H5" i="22" s="1"/>
  <c r="I5" i="22" s="1"/>
  <c r="J5" i="22" s="1"/>
  <c r="K5" i="22" s="1"/>
  <c r="L5" i="22" s="1"/>
  <c r="M5" i="22" s="1"/>
  <c r="N5" i="22" s="1"/>
  <c r="B2" i="22"/>
  <c r="C2" i="22"/>
  <c r="B3" i="22"/>
  <c r="B4" i="22" s="1"/>
  <c r="A10" i="23"/>
  <c r="E6" i="23"/>
  <c r="F6" i="23" s="1"/>
  <c r="G6" i="23" s="1"/>
  <c r="H6" i="23" s="1"/>
  <c r="I6" i="23" s="1"/>
  <c r="J6" i="23" s="1"/>
  <c r="K6" i="23" s="1"/>
  <c r="L6" i="23" s="1"/>
  <c r="M6" i="23" s="1"/>
  <c r="N6" i="23" s="1"/>
  <c r="C2" i="23"/>
  <c r="D2" i="23" s="1"/>
  <c r="C4" i="23"/>
  <c r="B3" i="23"/>
  <c r="B4" i="23"/>
  <c r="B5" i="23" s="1"/>
  <c r="B7" i="24"/>
  <c r="E6" i="24"/>
  <c r="F6" i="24" s="1"/>
  <c r="G6" i="24" s="1"/>
  <c r="H6" i="24" s="1"/>
  <c r="I6" i="24" s="1"/>
  <c r="J6" i="24" s="1"/>
  <c r="K6" i="24" s="1"/>
  <c r="L6" i="24" s="1"/>
  <c r="M6" i="24" s="1"/>
  <c r="N6" i="24" s="1"/>
  <c r="A10" i="25"/>
  <c r="B7" i="25"/>
  <c r="E6" i="25"/>
  <c r="F6" i="25" s="1"/>
  <c r="G6" i="25" s="1"/>
  <c r="H6" i="25" s="1"/>
  <c r="I6" i="25" s="1"/>
  <c r="J6" i="25" s="1"/>
  <c r="K6" i="25" s="1"/>
  <c r="L6" i="25" s="1"/>
  <c r="M6" i="25" s="1"/>
  <c r="N6" i="25" s="1"/>
  <c r="B3" i="25"/>
  <c r="B8" i="27"/>
  <c r="B12" i="27" s="1"/>
  <c r="B14" i="27" s="1"/>
  <c r="A16" i="28"/>
  <c r="B15" i="8"/>
  <c r="B13" i="8"/>
  <c r="C1" i="9"/>
  <c r="D1" i="9" s="1"/>
  <c r="C2" i="9"/>
  <c r="C3" i="9"/>
  <c r="D3" i="9" s="1"/>
  <c r="E3" i="9" s="1"/>
  <c r="F3" i="9" s="1"/>
  <c r="G3" i="9" s="1"/>
  <c r="H3" i="9" s="1"/>
  <c r="I3" i="9" s="1"/>
  <c r="J3" i="9" s="1"/>
  <c r="K3" i="9" s="1"/>
  <c r="L3" i="9" s="1"/>
  <c r="M3" i="9" s="1"/>
  <c r="N3" i="9" s="1"/>
  <c r="C4" i="9"/>
  <c r="D4" i="9" s="1"/>
  <c r="E4" i="9" s="1"/>
  <c r="F4" i="9" s="1"/>
  <c r="G4" i="9" s="1"/>
  <c r="H4" i="9" s="1"/>
  <c r="I4" i="9" s="1"/>
  <c r="J4" i="9" s="1"/>
  <c r="K4" i="9" s="1"/>
  <c r="L4" i="9" s="1"/>
  <c r="M4" i="9" s="1"/>
  <c r="N4" i="9" s="1"/>
  <c r="C5" i="9"/>
  <c r="D5" i="9" s="1"/>
  <c r="E5" i="9" s="1"/>
  <c r="F5" i="9" s="1"/>
  <c r="G5" i="9" s="1"/>
  <c r="H5" i="9" s="1"/>
  <c r="I5" i="9" s="1"/>
  <c r="J5" i="9" s="1"/>
  <c r="K5" i="9" s="1"/>
  <c r="L5" i="9" s="1"/>
  <c r="M5" i="9" s="1"/>
  <c r="N5" i="9" s="1"/>
  <c r="C9" i="9"/>
  <c r="B9" i="9"/>
  <c r="B11" i="9" s="1"/>
  <c r="B10" i="9"/>
  <c r="B12" i="9" s="1"/>
  <c r="B6" i="9" s="1"/>
  <c r="B7" i="9"/>
  <c r="C1" i="10"/>
  <c r="D1" i="10" s="1"/>
  <c r="E1" i="10" s="1"/>
  <c r="C2" i="10"/>
  <c r="D2" i="10"/>
  <c r="C3" i="10"/>
  <c r="D3" i="10"/>
  <c r="E3" i="10" s="1"/>
  <c r="F3" i="10" s="1"/>
  <c r="G3" i="10" s="1"/>
  <c r="H3" i="10" s="1"/>
  <c r="I3" i="10" s="1"/>
  <c r="J3" i="10" s="1"/>
  <c r="K3" i="10" s="1"/>
  <c r="L3" i="10" s="1"/>
  <c r="M3" i="10" s="1"/>
  <c r="N3" i="10" s="1"/>
  <c r="C4" i="10"/>
  <c r="D4" i="10"/>
  <c r="E4" i="10" s="1"/>
  <c r="F4" i="10" s="1"/>
  <c r="G4" i="10" s="1"/>
  <c r="H4" i="10" s="1"/>
  <c r="I4" i="10" s="1"/>
  <c r="J4" i="10" s="1"/>
  <c r="K4" i="10" s="1"/>
  <c r="L4" i="10" s="1"/>
  <c r="M4" i="10" s="1"/>
  <c r="N4" i="10" s="1"/>
  <c r="C5" i="10"/>
  <c r="D5" i="10"/>
  <c r="E5" i="10" s="1"/>
  <c r="F5" i="10" s="1"/>
  <c r="G5" i="10" s="1"/>
  <c r="H5" i="10" s="1"/>
  <c r="I5" i="10" s="1"/>
  <c r="J5" i="10" s="1"/>
  <c r="K5" i="10" s="1"/>
  <c r="L5" i="10" s="1"/>
  <c r="M5" i="10" s="1"/>
  <c r="N5" i="10" s="1"/>
  <c r="B9" i="10"/>
  <c r="B10" i="10" s="1"/>
  <c r="B12" i="10" s="1"/>
  <c r="B11" i="10"/>
  <c r="B6" i="10" s="1"/>
  <c r="B7" i="10"/>
  <c r="F6" i="11"/>
  <c r="C9" i="11"/>
  <c r="C11" i="11"/>
  <c r="D3" i="14"/>
  <c r="E3" i="14"/>
  <c r="F3" i="14" s="1"/>
  <c r="B4" i="14"/>
  <c r="C4" i="14"/>
  <c r="D4" i="14" s="1"/>
  <c r="C5" i="14"/>
  <c r="D5" i="14" s="1"/>
  <c r="E5" i="14" s="1"/>
  <c r="F5" i="14" s="1"/>
  <c r="G5" i="14" s="1"/>
  <c r="H5" i="14" s="1"/>
  <c r="I5" i="14" s="1"/>
  <c r="J5" i="14" s="1"/>
  <c r="K5" i="14" s="1"/>
  <c r="L5" i="14" s="1"/>
  <c r="M5" i="14" s="1"/>
  <c r="N5" i="14" s="1"/>
  <c r="B6" i="14"/>
  <c r="B7" i="14"/>
  <c r="C7" i="14"/>
  <c r="D7" i="14" s="1"/>
  <c r="E7" i="14" s="1"/>
  <c r="F7" i="14" s="1"/>
  <c r="G7" i="14" s="1"/>
  <c r="H7" i="14" s="1"/>
  <c r="I7" i="14" s="1"/>
  <c r="J7" i="14" s="1"/>
  <c r="K7" i="14" s="1"/>
  <c r="L7" i="14" s="1"/>
  <c r="M7" i="14" s="1"/>
  <c r="N7" i="14" s="1"/>
  <c r="B9" i="14"/>
  <c r="D3" i="15"/>
  <c r="E3" i="15"/>
  <c r="F3" i="15" s="1"/>
  <c r="G3" i="15" s="1"/>
  <c r="B4" i="15"/>
  <c r="C4" i="15" s="1"/>
  <c r="E27" i="1"/>
  <c r="E13" i="1"/>
  <c r="E12" i="1"/>
  <c r="C1" i="3"/>
  <c r="D1" i="3" s="1"/>
  <c r="B6" i="3"/>
  <c r="C6" i="3"/>
  <c r="D6" i="3"/>
  <c r="E6" i="3"/>
  <c r="F6" i="3"/>
  <c r="F36" i="3" s="1"/>
  <c r="G6" i="3"/>
  <c r="H6" i="3"/>
  <c r="H36" i="3" s="1"/>
  <c r="I6" i="3"/>
  <c r="J6" i="3"/>
  <c r="J36" i="3" s="1"/>
  <c r="K6" i="3"/>
  <c r="L6" i="3"/>
  <c r="M6" i="3"/>
  <c r="N6" i="3"/>
  <c r="N36" i="3" s="1"/>
  <c r="O6" i="3"/>
  <c r="P6" i="3"/>
  <c r="P36" i="3" s="1"/>
  <c r="B8" i="3"/>
  <c r="C8" i="3"/>
  <c r="D8" i="3"/>
  <c r="E8" i="3"/>
  <c r="F8" i="3"/>
  <c r="G8" i="3"/>
  <c r="H8" i="3"/>
  <c r="I8" i="3"/>
  <c r="J8" i="3"/>
  <c r="K8" i="3"/>
  <c r="L8" i="3"/>
  <c r="M8" i="3"/>
  <c r="N8" i="3"/>
  <c r="O8" i="3"/>
  <c r="P8" i="3"/>
  <c r="B19" i="3"/>
  <c r="C19" i="3"/>
  <c r="C18" i="3" s="1"/>
  <c r="D19" i="3"/>
  <c r="E19" i="3"/>
  <c r="E18" i="3"/>
  <c r="F19" i="3"/>
  <c r="F18" i="3" s="1"/>
  <c r="G19" i="3"/>
  <c r="H19" i="3"/>
  <c r="H27" i="3" s="1"/>
  <c r="I19" i="3"/>
  <c r="J19" i="3"/>
  <c r="K19" i="3"/>
  <c r="K18" i="3" s="1"/>
  <c r="L19" i="3"/>
  <c r="M19" i="3"/>
  <c r="M18" i="3"/>
  <c r="N19" i="3"/>
  <c r="N18" i="3" s="1"/>
  <c r="O19" i="3"/>
  <c r="P19" i="3"/>
  <c r="P27" i="3" s="1"/>
  <c r="F27" i="3"/>
  <c r="N27" i="3"/>
  <c r="B33" i="3"/>
  <c r="E33" i="3"/>
  <c r="F33" i="3"/>
  <c r="H33" i="3"/>
  <c r="M33" i="3"/>
  <c r="M31" i="3" s="1"/>
  <c r="M32" i="3" s="1"/>
  <c r="N33" i="3"/>
  <c r="P33" i="3"/>
  <c r="C34" i="3"/>
  <c r="E34" i="3"/>
  <c r="E31" i="3" s="1"/>
  <c r="E32" i="3" s="1"/>
  <c r="F34" i="3"/>
  <c r="H34" i="3"/>
  <c r="I34" i="3"/>
  <c r="K34" i="3"/>
  <c r="M34" i="3"/>
  <c r="N34" i="3"/>
  <c r="O34" i="3"/>
  <c r="P34" i="3"/>
  <c r="B35" i="3"/>
  <c r="C35" i="3"/>
  <c r="E35" i="3"/>
  <c r="F35" i="3"/>
  <c r="F31" i="3" s="1"/>
  <c r="H35" i="3"/>
  <c r="I35" i="3"/>
  <c r="K35" i="3"/>
  <c r="L35" i="3"/>
  <c r="M35" i="3"/>
  <c r="N35" i="3"/>
  <c r="N31" i="3" s="1"/>
  <c r="O35" i="3"/>
  <c r="P35" i="3"/>
  <c r="E36" i="3"/>
  <c r="E37" i="3"/>
  <c r="I36" i="3"/>
  <c r="K36" i="3"/>
  <c r="K37" i="3" s="1"/>
  <c r="L36" i="3"/>
  <c r="M36" i="3"/>
  <c r="M37" i="3"/>
  <c r="M30" i="3" s="1"/>
  <c r="O36" i="3"/>
  <c r="O37" i="3" s="1"/>
  <c r="L37" i="3"/>
  <c r="E38" i="3"/>
  <c r="E39" i="3"/>
  <c r="K38" i="3"/>
  <c r="K39" i="3" s="1"/>
  <c r="L38" i="3"/>
  <c r="L39" i="3" s="1"/>
  <c r="M38" i="3"/>
  <c r="M39" i="3"/>
  <c r="O38" i="3"/>
  <c r="O39" i="3" s="1"/>
  <c r="B24" i="54"/>
  <c r="B16" i="54"/>
  <c r="B19" i="54"/>
  <c r="D2" i="21"/>
  <c r="D4" i="21" s="1"/>
  <c r="D12" i="33"/>
  <c r="B20" i="32"/>
  <c r="J14" i="36"/>
  <c r="E25" i="41"/>
  <c r="E73" i="41"/>
  <c r="M27" i="3"/>
  <c r="M9" i="3" s="1"/>
  <c r="M28" i="3" s="1"/>
  <c r="K27" i="3"/>
  <c r="K9" i="3" s="1"/>
  <c r="K28" i="3" s="1"/>
  <c r="I27" i="3"/>
  <c r="I9" i="3" s="1"/>
  <c r="I28" i="3" s="1"/>
  <c r="E27" i="3"/>
  <c r="E9" i="3" s="1"/>
  <c r="E28" i="3" s="1"/>
  <c r="C27" i="3"/>
  <c r="C9" i="3" s="1"/>
  <c r="C28" i="3" s="1"/>
  <c r="C26" i="3" s="1"/>
  <c r="C5" i="3" s="1"/>
  <c r="F1" i="10"/>
  <c r="F7" i="16"/>
  <c r="F7" i="33"/>
  <c r="G7" i="33" s="1"/>
  <c r="F8" i="33"/>
  <c r="E58" i="41"/>
  <c r="F58" i="41" s="1"/>
  <c r="G58" i="41" s="1"/>
  <c r="H58" i="41" s="1"/>
  <c r="E22" i="40"/>
  <c r="C15" i="52"/>
  <c r="C31" i="52" s="1"/>
  <c r="E18" i="52"/>
  <c r="F4" i="56"/>
  <c r="B22" i="40"/>
  <c r="B19" i="40"/>
  <c r="B17" i="40"/>
  <c r="D22" i="40"/>
  <c r="D19" i="40"/>
  <c r="D17" i="40"/>
  <c r="F22" i="40"/>
  <c r="F19" i="40"/>
  <c r="H22" i="40"/>
  <c r="H19" i="40"/>
  <c r="J22" i="40"/>
  <c r="J19" i="40"/>
  <c r="F9" i="52"/>
  <c r="G9" i="52" s="1"/>
  <c r="H9" i="52" s="1"/>
  <c r="I9" i="52" s="1"/>
  <c r="J9" i="52" s="1"/>
  <c r="E13" i="56"/>
  <c r="E30" i="56" s="1"/>
  <c r="E12" i="56"/>
  <c r="F8" i="56"/>
  <c r="F12" i="56" s="1"/>
  <c r="F15" i="56" s="1"/>
  <c r="F29" i="56" s="1"/>
  <c r="G13" i="49"/>
  <c r="C3" i="23"/>
  <c r="C5" i="23" s="1"/>
  <c r="B3" i="21"/>
  <c r="B5" i="21"/>
  <c r="D3" i="20"/>
  <c r="B13" i="18"/>
  <c r="B14" i="18"/>
  <c r="D15" i="17"/>
  <c r="D12" i="16"/>
  <c r="D13" i="16" s="1"/>
  <c r="D14" i="16" s="1"/>
  <c r="D16" i="33"/>
  <c r="D14" i="33" s="1"/>
  <c r="B19" i="42"/>
  <c r="B35" i="41"/>
  <c r="C32" i="41"/>
  <c r="B86" i="41"/>
  <c r="B22" i="55"/>
  <c r="D2" i="55"/>
  <c r="C17" i="55"/>
  <c r="D11" i="49"/>
  <c r="C18" i="49"/>
  <c r="E11" i="66"/>
  <c r="D17" i="66"/>
  <c r="B17" i="65"/>
  <c r="B18" i="65"/>
  <c r="B20" i="65" s="1"/>
  <c r="F12" i="55"/>
  <c r="F13" i="55" s="1"/>
  <c r="E13" i="55"/>
  <c r="C28" i="52"/>
  <c r="D12" i="52"/>
  <c r="D33" i="52"/>
  <c r="D13" i="56"/>
  <c r="D30" i="56" s="1"/>
  <c r="C17" i="49"/>
  <c r="D17" i="49"/>
  <c r="B18" i="31"/>
  <c r="B9" i="31" s="1"/>
  <c r="B13" i="28"/>
  <c r="B15" i="28" s="1"/>
  <c r="C17" i="66"/>
  <c r="B19" i="65"/>
  <c r="B23" i="65"/>
  <c r="E17" i="77"/>
  <c r="E3" i="31"/>
  <c r="B26" i="54"/>
  <c r="B17" i="54"/>
  <c r="E6" i="31"/>
  <c r="D2" i="24"/>
  <c r="B4" i="24"/>
  <c r="B5" i="24" s="1"/>
  <c r="B7" i="75"/>
  <c r="B22" i="75" s="1"/>
  <c r="D13" i="78"/>
  <c r="E9" i="78"/>
  <c r="F9" i="78" s="1"/>
  <c r="D14" i="78"/>
  <c r="B23" i="50"/>
  <c r="B24" i="50" s="1"/>
  <c r="B14" i="50" s="1"/>
  <c r="B18" i="50"/>
  <c r="B11" i="50" s="1"/>
  <c r="B16" i="50"/>
  <c r="B10" i="50" s="1"/>
  <c r="B27" i="2"/>
  <c r="B25" i="2" s="1"/>
  <c r="B6" i="2" s="1"/>
  <c r="B37" i="2"/>
  <c r="B38" i="2"/>
  <c r="B29" i="2" s="1"/>
  <c r="B12" i="78"/>
  <c r="D12" i="78"/>
  <c r="F12" i="78"/>
  <c r="H12" i="78"/>
  <c r="J12" i="78"/>
  <c r="L12" i="78"/>
  <c r="N12" i="78"/>
  <c r="P12" i="78"/>
  <c r="R12" i="78"/>
  <c r="T12" i="78"/>
  <c r="V12" i="78"/>
  <c r="X12" i="78"/>
  <c r="C14" i="78"/>
  <c r="C10" i="78" s="1"/>
  <c r="D3" i="24"/>
  <c r="E2" i="24"/>
  <c r="F2" i="24" s="1"/>
  <c r="F3" i="31"/>
  <c r="E22" i="55"/>
  <c r="D18" i="49"/>
  <c r="E11" i="49"/>
  <c r="F11" i="49" s="1"/>
  <c r="E2" i="55"/>
  <c r="D15" i="16"/>
  <c r="E24" i="56"/>
  <c r="G4" i="56"/>
  <c r="F18" i="52"/>
  <c r="F73" i="41"/>
  <c r="F25" i="41"/>
  <c r="G25" i="41" s="1"/>
  <c r="H25" i="41" s="1"/>
  <c r="F5" i="33"/>
  <c r="E12" i="33"/>
  <c r="D10" i="78"/>
  <c r="E14" i="78"/>
  <c r="E19" i="31"/>
  <c r="F6" i="31"/>
  <c r="F19" i="31"/>
  <c r="B30" i="54"/>
  <c r="B27" i="54"/>
  <c r="B25" i="65"/>
  <c r="B27" i="65"/>
  <c r="C35" i="41"/>
  <c r="G8" i="56"/>
  <c r="G12" i="56" s="1"/>
  <c r="F13" i="56"/>
  <c r="G8" i="33"/>
  <c r="E13" i="16"/>
  <c r="E14" i="16" s="1"/>
  <c r="G1" i="10"/>
  <c r="H1" i="10" s="1"/>
  <c r="G3" i="14"/>
  <c r="E2" i="21"/>
  <c r="H3" i="15"/>
  <c r="B16" i="31"/>
  <c r="B10" i="31"/>
  <c r="C13" i="31" s="1"/>
  <c r="E15" i="56"/>
  <c r="E29" i="56" s="1"/>
  <c r="B9" i="32"/>
  <c r="B19" i="32"/>
  <c r="B11" i="32"/>
  <c r="I3" i="15"/>
  <c r="F2" i="21"/>
  <c r="H3" i="14"/>
  <c r="F14" i="78"/>
  <c r="F12" i="33"/>
  <c r="G5" i="33"/>
  <c r="G18" i="52"/>
  <c r="H4" i="56"/>
  <c r="I4" i="56" s="1"/>
  <c r="H8" i="33"/>
  <c r="I8" i="33" s="1"/>
  <c r="G13" i="56"/>
  <c r="G73" i="41"/>
  <c r="E17" i="49"/>
  <c r="D4" i="24"/>
  <c r="D5" i="24" s="1"/>
  <c r="H18" i="52"/>
  <c r="I18" i="52" s="1"/>
  <c r="J18" i="52" s="1"/>
  <c r="K18" i="52" s="1"/>
  <c r="H5" i="33"/>
  <c r="G12" i="33"/>
  <c r="I3" i="14"/>
  <c r="J3" i="15"/>
  <c r="K3" i="15" s="1"/>
  <c r="L3" i="15" s="1"/>
  <c r="M3" i="15" s="1"/>
  <c r="N3" i="15" s="1"/>
  <c r="H73" i="41"/>
  <c r="F3" i="24"/>
  <c r="F4" i="24" s="1"/>
  <c r="G2" i="24"/>
  <c r="G15" i="56"/>
  <c r="G29" i="56" s="1"/>
  <c r="J3" i="14"/>
  <c r="K3" i="14" s="1"/>
  <c r="L3" i="14" s="1"/>
  <c r="M3" i="14" s="1"/>
  <c r="H12" i="33"/>
  <c r="I5" i="33"/>
  <c r="C10" i="9" l="1"/>
  <c r="C12" i="9" s="1"/>
  <c r="C11" i="9"/>
  <c r="C6" i="9" s="1"/>
  <c r="G18" i="3"/>
  <c r="G27" i="3"/>
  <c r="G9" i="3" s="1"/>
  <c r="G28" i="3" s="1"/>
  <c r="G34" i="3"/>
  <c r="G36" i="3"/>
  <c r="G35" i="3"/>
  <c r="F38" i="3"/>
  <c r="F39" i="3" s="1"/>
  <c r="F37" i="3"/>
  <c r="F30" i="3" s="1"/>
  <c r="F41" i="3" s="1"/>
  <c r="B2" i="3"/>
  <c r="B36" i="3"/>
  <c r="B22" i="3"/>
  <c r="C15" i="56"/>
  <c r="C29" i="56" s="1"/>
  <c r="C25" i="56"/>
  <c r="C23" i="56"/>
  <c r="G3" i="24"/>
  <c r="G4" i="24" s="1"/>
  <c r="G5" i="24" s="1"/>
  <c r="H2" i="24"/>
  <c r="J4" i="56"/>
  <c r="D18" i="3"/>
  <c r="D33" i="3"/>
  <c r="D34" i="3"/>
  <c r="D27" i="3"/>
  <c r="D9" i="3" s="1"/>
  <c r="D28" i="3" s="1"/>
  <c r="D35" i="3"/>
  <c r="D36" i="3"/>
  <c r="J37" i="3"/>
  <c r="J30" i="3" s="1"/>
  <c r="J38" i="3"/>
  <c r="J39" i="3" s="1"/>
  <c r="G30" i="56"/>
  <c r="F4" i="21"/>
  <c r="G2" i="21"/>
  <c r="E17" i="66"/>
  <c r="F11" i="66"/>
  <c r="D17" i="55"/>
  <c r="C16" i="40"/>
  <c r="C17" i="40"/>
  <c r="C22" i="40"/>
  <c r="C13" i="40"/>
  <c r="F8" i="52"/>
  <c r="G8" i="52" s="1"/>
  <c r="H8" i="52" s="1"/>
  <c r="I8" i="52" s="1"/>
  <c r="J8" i="52" s="1"/>
  <c r="K8" i="52" s="1"/>
  <c r="D2" i="9"/>
  <c r="C7" i="9"/>
  <c r="E6" i="56"/>
  <c r="D33" i="56"/>
  <c r="D16" i="56"/>
  <c r="N37" i="3"/>
  <c r="N38" i="3"/>
  <c r="N39" i="3" s="1"/>
  <c r="J5" i="33"/>
  <c r="I12" i="33"/>
  <c r="G26" i="56"/>
  <c r="G24" i="56"/>
  <c r="E17" i="55"/>
  <c r="F2" i="55"/>
  <c r="E10" i="55"/>
  <c r="F13" i="78"/>
  <c r="F10" i="78" s="1"/>
  <c r="G9" i="78"/>
  <c r="F11" i="78"/>
  <c r="F22" i="55"/>
  <c r="G19" i="40"/>
  <c r="G22" i="40"/>
  <c r="E19" i="52"/>
  <c r="F19" i="52" s="1"/>
  <c r="G19" i="52" s="1"/>
  <c r="H19" i="52" s="1"/>
  <c r="I19" i="52" s="1"/>
  <c r="J19" i="52" s="1"/>
  <c r="K19" i="52" s="1"/>
  <c r="E27" i="52"/>
  <c r="F3" i="21"/>
  <c r="F5" i="21" s="1"/>
  <c r="F26" i="56"/>
  <c r="F30" i="56"/>
  <c r="E3" i="21"/>
  <c r="E5" i="21" s="1"/>
  <c r="E4" i="21"/>
  <c r="G12" i="55"/>
  <c r="F18" i="49"/>
  <c r="G11" i="49"/>
  <c r="G18" i="49" s="1"/>
  <c r="F17" i="49"/>
  <c r="H7" i="33"/>
  <c r="I7" i="33" s="1"/>
  <c r="J7" i="33" s="1"/>
  <c r="C19" i="40"/>
  <c r="M41" i="3"/>
  <c r="J18" i="3"/>
  <c r="J34" i="3"/>
  <c r="J33" i="3"/>
  <c r="J35" i="3"/>
  <c r="E2" i="10"/>
  <c r="D7" i="10"/>
  <c r="D9" i="10"/>
  <c r="E1" i="9"/>
  <c r="D9" i="9"/>
  <c r="D74" i="41"/>
  <c r="E74" i="41" s="1"/>
  <c r="F74" i="41" s="1"/>
  <c r="G74" i="41" s="1"/>
  <c r="H74" i="41" s="1"/>
  <c r="C82" i="41"/>
  <c r="C86" i="41" s="1"/>
  <c r="F21" i="52"/>
  <c r="E4" i="31"/>
  <c r="D21" i="31"/>
  <c r="B45" i="2"/>
  <c r="B47" i="2" s="1"/>
  <c r="B46" i="2"/>
  <c r="B43" i="2" s="1"/>
  <c r="B49" i="2" s="1"/>
  <c r="B25" i="77"/>
  <c r="B23" i="77"/>
  <c r="J8" i="33"/>
  <c r="E18" i="49"/>
  <c r="H8" i="56"/>
  <c r="B20" i="31"/>
  <c r="C12" i="41"/>
  <c r="E23" i="56"/>
  <c r="E26" i="56"/>
  <c r="I37" i="3"/>
  <c r="I38" i="3"/>
  <c r="I39" i="3" s="1"/>
  <c r="J27" i="3"/>
  <c r="J9" i="3" s="1"/>
  <c r="J28" i="3" s="1"/>
  <c r="C3" i="25"/>
  <c r="B4" i="25"/>
  <c r="B5" i="25" s="1"/>
  <c r="F9" i="33"/>
  <c r="E16" i="33"/>
  <c r="E14" i="33" s="1"/>
  <c r="D9" i="36"/>
  <c r="C16" i="36"/>
  <c r="C15" i="36" s="1"/>
  <c r="C17" i="36" s="1"/>
  <c r="C18" i="36"/>
  <c r="C13" i="36"/>
  <c r="D3" i="36"/>
  <c r="E20" i="52"/>
  <c r="D15" i="52"/>
  <c r="E9" i="49"/>
  <c r="D19" i="49"/>
  <c r="D20" i="49" s="1"/>
  <c r="F5" i="24"/>
  <c r="F24" i="56"/>
  <c r="E3" i="24"/>
  <c r="E4" i="24" s="1"/>
  <c r="E5" i="24" s="1"/>
  <c r="D3" i="21"/>
  <c r="E13" i="78"/>
  <c r="E10" i="78" s="1"/>
  <c r="E11" i="78"/>
  <c r="B23" i="54"/>
  <c r="B25" i="54" s="1"/>
  <c r="B18" i="54"/>
  <c r="B20" i="54" s="1"/>
  <c r="C29" i="41"/>
  <c r="C33" i="41" s="1"/>
  <c r="C13" i="41"/>
  <c r="C9" i="14"/>
  <c r="G7" i="16"/>
  <c r="F12" i="16"/>
  <c r="B16" i="8"/>
  <c r="B18" i="8" s="1"/>
  <c r="B17" i="8"/>
  <c r="D2" i="22"/>
  <c r="C3" i="22"/>
  <c r="C4" i="22" s="1"/>
  <c r="B15" i="33"/>
  <c r="B11" i="33"/>
  <c r="B24" i="33" s="1"/>
  <c r="B21" i="33"/>
  <c r="B22" i="33"/>
  <c r="B11" i="36"/>
  <c r="B14" i="36"/>
  <c r="B12" i="36" s="1"/>
  <c r="E10" i="52"/>
  <c r="F10" i="52" s="1"/>
  <c r="D13" i="52"/>
  <c r="D24" i="52" s="1"/>
  <c r="L30" i="3"/>
  <c r="I18" i="3"/>
  <c r="I33" i="3"/>
  <c r="I31" i="3" s="1"/>
  <c r="I32" i="3" s="1"/>
  <c r="B18" i="3"/>
  <c r="B27" i="3"/>
  <c r="B9" i="3" s="1"/>
  <c r="B34" i="3"/>
  <c r="P38" i="3"/>
  <c r="P39" i="3" s="1"/>
  <c r="P37" i="3"/>
  <c r="H37" i="3"/>
  <c r="H30" i="3" s="1"/>
  <c r="H41" i="3" s="1"/>
  <c r="H38" i="3"/>
  <c r="H39" i="3" s="1"/>
  <c r="B13" i="27"/>
  <c r="B15" i="27" s="1"/>
  <c r="E2" i="20"/>
  <c r="D4" i="20"/>
  <c r="D5" i="20" s="1"/>
  <c r="E19" i="40"/>
  <c r="E16" i="40"/>
  <c r="I19" i="40"/>
  <c r="I22" i="40"/>
  <c r="C30" i="56"/>
  <c r="C16" i="56"/>
  <c r="C32" i="56"/>
  <c r="C31" i="56"/>
  <c r="H9" i="55"/>
  <c r="C19" i="49"/>
  <c r="C20" i="49" s="1"/>
  <c r="E30" i="3"/>
  <c r="E41" i="3" s="1"/>
  <c r="B31" i="3"/>
  <c r="B32" i="3" s="1"/>
  <c r="O18" i="3"/>
  <c r="O27" i="3"/>
  <c r="O9" i="3" s="1"/>
  <c r="O28" i="3" s="1"/>
  <c r="L27" i="3"/>
  <c r="L9" i="3" s="1"/>
  <c r="L28" i="3" s="1"/>
  <c r="L33" i="3"/>
  <c r="L34" i="3"/>
  <c r="L31" i="3" s="1"/>
  <c r="L32" i="3" s="1"/>
  <c r="C2" i="3"/>
  <c r="C22" i="3"/>
  <c r="C23" i="3" s="1"/>
  <c r="C25" i="3" s="1"/>
  <c r="C36" i="3"/>
  <c r="C6" i="14"/>
  <c r="D6" i="14" s="1"/>
  <c r="E6" i="14" s="1"/>
  <c r="F6" i="14" s="1"/>
  <c r="G6" i="14" s="1"/>
  <c r="H6" i="14" s="1"/>
  <c r="I6" i="14" s="1"/>
  <c r="J6" i="14" s="1"/>
  <c r="K6" i="14" s="1"/>
  <c r="L6" i="14" s="1"/>
  <c r="M6" i="14" s="1"/>
  <c r="N6" i="14" s="1"/>
  <c r="B11" i="14"/>
  <c r="C5" i="11"/>
  <c r="F7" i="11"/>
  <c r="E9" i="10"/>
  <c r="C4" i="21"/>
  <c r="C3" i="21"/>
  <c r="B15" i="16"/>
  <c r="B13" i="16"/>
  <c r="B14" i="16" s="1"/>
  <c r="B69" i="41"/>
  <c r="C25" i="52"/>
  <c r="C26" i="52"/>
  <c r="Z12" i="78"/>
  <c r="U12" i="78"/>
  <c r="K12" i="78"/>
  <c r="C12" i="78"/>
  <c r="Q12" i="78"/>
  <c r="I12" i="78"/>
  <c r="O12" i="78"/>
  <c r="G12" i="78"/>
  <c r="B11" i="78"/>
  <c r="B30" i="2"/>
  <c r="N32" i="3"/>
  <c r="H31" i="3"/>
  <c r="H32" i="3" s="1"/>
  <c r="F9" i="3"/>
  <c r="F28" i="3" s="1"/>
  <c r="P9" i="3"/>
  <c r="P28" i="3" s="1"/>
  <c r="C4" i="24"/>
  <c r="C5" i="24" s="1"/>
  <c r="C5" i="20"/>
  <c r="C16" i="33"/>
  <c r="C14" i="33" s="1"/>
  <c r="D9" i="55"/>
  <c r="D10" i="55" s="1"/>
  <c r="D15" i="55" s="1"/>
  <c r="D16" i="55" s="1"/>
  <c r="G9" i="55"/>
  <c r="K9" i="55"/>
  <c r="D19" i="31"/>
  <c r="D17" i="31" s="1"/>
  <c r="C19" i="31"/>
  <c r="C17" i="31" s="1"/>
  <c r="E19" i="77"/>
  <c r="C11" i="78"/>
  <c r="P31" i="3"/>
  <c r="P32" i="3" s="1"/>
  <c r="F32" i="3"/>
  <c r="N9" i="3"/>
  <c r="N28" i="3" s="1"/>
  <c r="H9" i="3"/>
  <c r="H28" i="3" s="1"/>
  <c r="B18" i="42"/>
  <c r="B34" i="41"/>
  <c r="B36" i="41" s="1"/>
  <c r="C63" i="41"/>
  <c r="C16" i="52"/>
  <c r="C37" i="51"/>
  <c r="C33" i="51"/>
  <c r="C19" i="51"/>
  <c r="C36" i="51"/>
  <c r="C32" i="51"/>
  <c r="C35" i="51"/>
  <c r="C31" i="51"/>
  <c r="C17" i="51"/>
  <c r="C34" i="51"/>
  <c r="C30" i="51"/>
  <c r="B9" i="55"/>
  <c r="B10" i="55" s="1"/>
  <c r="Y12" i="78"/>
  <c r="D11" i="78"/>
  <c r="S12" i="78"/>
  <c r="W12" i="78"/>
  <c r="D5" i="21"/>
  <c r="B5" i="15"/>
  <c r="H40" i="96"/>
  <c r="H39" i="96"/>
  <c r="H41" i="93"/>
  <c r="F2" i="80"/>
  <c r="F3" i="80" s="1"/>
  <c r="E4" i="80"/>
  <c r="E2" i="81"/>
  <c r="E3" i="81" s="1"/>
  <c r="E4" i="81" s="1"/>
  <c r="N3" i="14"/>
  <c r="I1" i="10"/>
  <c r="D22" i="33"/>
  <c r="D21" i="33"/>
  <c r="D15" i="33"/>
  <c r="D11" i="33" s="1"/>
  <c r="D24" i="33" s="1"/>
  <c r="E22" i="33"/>
  <c r="E21" i="33"/>
  <c r="E15" i="33"/>
  <c r="E11" i="33" s="1"/>
  <c r="E24" i="33" s="1"/>
  <c r="B10" i="28"/>
  <c r="B26" i="3"/>
  <c r="B5" i="3" s="1"/>
  <c r="B28" i="3"/>
  <c r="D22" i="3"/>
  <c r="D26" i="3"/>
  <c r="D5" i="3" s="1"/>
  <c r="D2" i="3"/>
  <c r="E1" i="3"/>
  <c r="D4" i="15"/>
  <c r="C5" i="15"/>
  <c r="D4" i="23"/>
  <c r="D3" i="23"/>
  <c r="E2" i="23"/>
  <c r="E2" i="22"/>
  <c r="D3" i="22"/>
  <c r="D4" i="22" s="1"/>
  <c r="E9" i="17"/>
  <c r="D16" i="17"/>
  <c r="C80" i="41"/>
  <c r="C84" i="41" s="1"/>
  <c r="B79" i="41"/>
  <c r="D22" i="55"/>
  <c r="K30" i="3"/>
  <c r="B10" i="27"/>
  <c r="B19" i="27" s="1"/>
  <c r="B18" i="32"/>
  <c r="B17" i="32"/>
  <c r="B16" i="32" s="1"/>
  <c r="D9" i="14"/>
  <c r="E4" i="14"/>
  <c r="F2" i="20"/>
  <c r="E4" i="20"/>
  <c r="E3" i="20"/>
  <c r="D30" i="41"/>
  <c r="D29" i="41"/>
  <c r="F3" i="40"/>
  <c r="E17" i="40"/>
  <c r="E13" i="40"/>
  <c r="E14" i="40"/>
  <c r="O30" i="3"/>
  <c r="C18" i="66"/>
  <c r="C19" i="66" s="1"/>
  <c r="C20" i="66" s="1"/>
  <c r="D10" i="66"/>
  <c r="B7" i="76"/>
  <c r="C15" i="76"/>
  <c r="C23" i="76" s="1"/>
  <c r="P18" i="3"/>
  <c r="L18" i="3"/>
  <c r="H18" i="3"/>
  <c r="B37" i="41"/>
  <c r="B31" i="2"/>
  <c r="E3" i="51"/>
  <c r="D19" i="51"/>
  <c r="D18" i="51"/>
  <c r="D17" i="51"/>
  <c r="C15" i="55"/>
  <c r="C16" i="55" s="1"/>
  <c r="O33" i="3"/>
  <c r="O31" i="3" s="1"/>
  <c r="O32" i="3" s="1"/>
  <c r="K33" i="3"/>
  <c r="K31" i="3" s="1"/>
  <c r="K32" i="3" s="1"/>
  <c r="G33" i="3"/>
  <c r="G31" i="3" s="1"/>
  <c r="G32" i="3" s="1"/>
  <c r="C33" i="3"/>
  <c r="C31" i="3" s="1"/>
  <c r="C32" i="3" s="1"/>
  <c r="C24" i="3"/>
  <c r="C21" i="3" s="1"/>
  <c r="C7" i="10"/>
  <c r="C9" i="10"/>
  <c r="C14" i="17"/>
  <c r="C15" i="17"/>
  <c r="C16" i="17"/>
  <c r="C13" i="16"/>
  <c r="C14" i="16" s="1"/>
  <c r="C30" i="41"/>
  <c r="C34" i="41" s="1"/>
  <c r="C36" i="41" s="1"/>
  <c r="C37" i="41" s="1"/>
  <c r="C65" i="41"/>
  <c r="C69" i="41" s="1"/>
  <c r="C85" i="41"/>
  <c r="C81" i="41"/>
  <c r="D14" i="40"/>
  <c r="B13" i="40"/>
  <c r="B15" i="40" s="1"/>
  <c r="D13" i="40"/>
  <c r="D15" i="40" s="1"/>
  <c r="C24" i="52"/>
  <c r="C33" i="52"/>
  <c r="C24" i="56"/>
  <c r="C26" i="56"/>
  <c r="D12" i="56"/>
  <c r="C43" i="41"/>
  <c r="B21" i="2"/>
  <c r="C101" i="41"/>
  <c r="C105" i="41" s="1"/>
  <c r="C102" i="41"/>
  <c r="D98" i="41"/>
  <c r="C104" i="41"/>
  <c r="D42" i="41"/>
  <c r="D49" i="41" s="1"/>
  <c r="B106" i="41"/>
  <c r="B18" i="66"/>
  <c r="B19" i="66" s="1"/>
  <c r="B20" i="66" s="1"/>
  <c r="B22" i="77"/>
  <c r="D97" i="41"/>
  <c r="D109" i="41" s="1"/>
  <c r="C108" i="41"/>
  <c r="B29" i="54"/>
  <c r="B17" i="42"/>
  <c r="B63" i="41"/>
  <c r="B67" i="41" s="1"/>
  <c r="B64" i="41"/>
  <c r="D104" i="41"/>
  <c r="D108" i="41"/>
  <c r="B102" i="41"/>
  <c r="E20" i="77"/>
  <c r="E21" i="77" s="1"/>
  <c r="E23" i="77" s="1"/>
  <c r="B68" i="41"/>
  <c r="B70" i="41" s="1"/>
  <c r="B71" i="41" s="1"/>
  <c r="D13" i="41"/>
  <c r="D12" i="41"/>
  <c r="E8" i="41"/>
  <c r="E24" i="41"/>
  <c r="F24" i="41" s="1"/>
  <c r="G24" i="41" s="1"/>
  <c r="H24" i="41" s="1"/>
  <c r="D32" i="41"/>
  <c r="E32" i="41"/>
  <c r="F22" i="41"/>
  <c r="F26" i="41"/>
  <c r="E29" i="41"/>
  <c r="E30" i="41"/>
  <c r="E34" i="41" s="1"/>
  <c r="F27" i="41"/>
  <c r="E45" i="41"/>
  <c r="F45" i="41" s="1"/>
  <c r="G45" i="41" s="1"/>
  <c r="H45" i="41" s="1"/>
  <c r="D82" i="41"/>
  <c r="D86" i="41" s="1"/>
  <c r="D83" i="41"/>
  <c r="D80" i="41"/>
  <c r="D81" i="41"/>
  <c r="E76" i="41"/>
  <c r="E5" i="41"/>
  <c r="E14" i="41" s="1"/>
  <c r="D34" i="41"/>
  <c r="E23" i="41"/>
  <c r="F23" i="41" s="1"/>
  <c r="G23" i="41" s="1"/>
  <c r="H23" i="41" s="1"/>
  <c r="D31" i="41"/>
  <c r="D35" i="41" s="1"/>
  <c r="D48" i="41"/>
  <c r="E39" i="41"/>
  <c r="E44" i="41"/>
  <c r="E56" i="41"/>
  <c r="D65" i="41"/>
  <c r="D66" i="41"/>
  <c r="E59" i="41"/>
  <c r="D63" i="41"/>
  <c r="D64" i="41"/>
  <c r="C49" i="41"/>
  <c r="C64" i="41"/>
  <c r="C68" i="41" s="1"/>
  <c r="C67" i="41"/>
  <c r="D5" i="41"/>
  <c r="E15" i="41"/>
  <c r="B20" i="42"/>
  <c r="B21" i="42" s="1"/>
  <c r="K9" i="52"/>
  <c r="F20" i="52"/>
  <c r="G21" i="52"/>
  <c r="G10" i="52"/>
  <c r="F13" i="52"/>
  <c r="F12" i="52"/>
  <c r="G4" i="52"/>
  <c r="F15" i="52"/>
  <c r="F31" i="52" s="1"/>
  <c r="F32" i="52"/>
  <c r="F27" i="52"/>
  <c r="F16" i="52"/>
  <c r="C23" i="52"/>
  <c r="C30" i="52" s="1" a="1"/>
  <c r="C30" i="52" s="1"/>
  <c r="D84" i="41" l="1"/>
  <c r="E10" i="10"/>
  <c r="E12" i="10" s="1"/>
  <c r="E11" i="10"/>
  <c r="H7" i="16"/>
  <c r="G12" i="16"/>
  <c r="D31" i="52"/>
  <c r="D28" i="52"/>
  <c r="G9" i="33"/>
  <c r="F16" i="33"/>
  <c r="F14" i="33" s="1"/>
  <c r="H13" i="56"/>
  <c r="H12" i="56"/>
  <c r="I8" i="56"/>
  <c r="F4" i="31"/>
  <c r="E21" i="31"/>
  <c r="D26" i="52"/>
  <c r="E2" i="9"/>
  <c r="F2" i="9" s="1"/>
  <c r="G2" i="9" s="1"/>
  <c r="H2" i="9" s="1"/>
  <c r="I2" i="9" s="1"/>
  <c r="J2" i="9" s="1"/>
  <c r="K2" i="9" s="1"/>
  <c r="L2" i="9" s="1"/>
  <c r="M2" i="9" s="1"/>
  <c r="N2" i="9" s="1"/>
  <c r="D7" i="9"/>
  <c r="E13" i="52"/>
  <c r="I2" i="24"/>
  <c r="H3" i="24"/>
  <c r="H4" i="24" s="1"/>
  <c r="H5" i="24" s="1"/>
  <c r="C9" i="31"/>
  <c r="C18" i="31"/>
  <c r="C20" i="31" s="1"/>
  <c r="F8" i="11"/>
  <c r="C7" i="11"/>
  <c r="C37" i="3"/>
  <c r="C30" i="3" s="1"/>
  <c r="C38" i="3"/>
  <c r="C39" i="3" s="1"/>
  <c r="L41" i="3"/>
  <c r="C14" i="36"/>
  <c r="C12" i="36" s="1"/>
  <c r="C11" i="36"/>
  <c r="D10" i="9"/>
  <c r="D12" i="9" s="1"/>
  <c r="D11" i="9"/>
  <c r="D6" i="9" s="1"/>
  <c r="F2" i="10"/>
  <c r="E7" i="10"/>
  <c r="D25" i="52"/>
  <c r="E33" i="52"/>
  <c r="E34" i="52"/>
  <c r="E15" i="55"/>
  <c r="E16" i="55" s="1"/>
  <c r="J12" i="33"/>
  <c r="N30" i="3"/>
  <c r="N41" i="3" s="1"/>
  <c r="D31" i="56"/>
  <c r="D32" i="56"/>
  <c r="G17" i="49"/>
  <c r="G19" i="49" s="1"/>
  <c r="G20" i="49" s="1"/>
  <c r="F17" i="66"/>
  <c r="G11" i="66"/>
  <c r="G17" i="66" s="1"/>
  <c r="D38" i="3"/>
  <c r="D39" i="3" s="1"/>
  <c r="D37" i="3"/>
  <c r="D30" i="3" s="1"/>
  <c r="K4" i="56"/>
  <c r="B24" i="3"/>
  <c r="B21" i="3" s="1"/>
  <c r="B23" i="3"/>
  <c r="B25" i="3" s="1"/>
  <c r="D68" i="41"/>
  <c r="D85" i="41"/>
  <c r="E97" i="41"/>
  <c r="F97" i="41" s="1"/>
  <c r="C106" i="41"/>
  <c r="E15" i="40"/>
  <c r="E5" i="20"/>
  <c r="H41" i="96"/>
  <c r="I41" i="96" s="1" a="1"/>
  <c r="I41" i="96" s="1"/>
  <c r="B15" i="55"/>
  <c r="B16" i="55"/>
  <c r="D18" i="31"/>
  <c r="D20" i="31" s="1"/>
  <c r="D9" i="31"/>
  <c r="D16" i="31"/>
  <c r="C22" i="33"/>
  <c r="C21" i="33"/>
  <c r="C15" i="33"/>
  <c r="C5" i="21"/>
  <c r="C17" i="11"/>
  <c r="C13" i="11"/>
  <c r="B14" i="11" s="1"/>
  <c r="P30" i="3"/>
  <c r="P41" i="3" s="1"/>
  <c r="B13" i="33"/>
  <c r="B25" i="33" s="1"/>
  <c r="B20" i="33"/>
  <c r="B19" i="33"/>
  <c r="B12" i="8"/>
  <c r="E17" i="31"/>
  <c r="F9" i="49"/>
  <c r="G9" i="49" s="1"/>
  <c r="E19" i="49"/>
  <c r="E20" i="49" s="1"/>
  <c r="E3" i="36"/>
  <c r="D18" i="36"/>
  <c r="D13" i="36"/>
  <c r="E9" i="36"/>
  <c r="D16" i="36"/>
  <c r="D15" i="36" s="1"/>
  <c r="D17" i="36" s="1"/>
  <c r="D3" i="25"/>
  <c r="C4" i="25"/>
  <c r="C5" i="25" s="1"/>
  <c r="I30" i="3"/>
  <c r="I41" i="3" s="1"/>
  <c r="C11" i="14"/>
  <c r="F1" i="9"/>
  <c r="E7" i="9"/>
  <c r="E9" i="9"/>
  <c r="D11" i="14"/>
  <c r="H12" i="55"/>
  <c r="G13" i="55"/>
  <c r="D16" i="52"/>
  <c r="F10" i="55"/>
  <c r="G2" i="55"/>
  <c r="H2" i="55" s="1"/>
  <c r="F17" i="55"/>
  <c r="F6" i="56"/>
  <c r="E16" i="56"/>
  <c r="E33" i="56"/>
  <c r="E25" i="56"/>
  <c r="E28" i="56" s="1" a="1"/>
  <c r="E28" i="56" s="1"/>
  <c r="E12" i="52"/>
  <c r="C15" i="40"/>
  <c r="D31" i="3"/>
  <c r="D32" i="3" s="1"/>
  <c r="B37" i="3"/>
  <c r="B30" i="3" s="1"/>
  <c r="B41" i="3" s="1"/>
  <c r="B38" i="3"/>
  <c r="B39" i="3" s="1"/>
  <c r="D52" i="41"/>
  <c r="B12" i="14"/>
  <c r="B14" i="14" s="1"/>
  <c r="B13" i="14"/>
  <c r="F15" i="16"/>
  <c r="F13" i="16"/>
  <c r="F14" i="16" s="1"/>
  <c r="D23" i="52"/>
  <c r="D30" i="52" s="1" a="1"/>
  <c r="D30" i="52" s="1"/>
  <c r="D10" i="10"/>
  <c r="D12" i="10" s="1"/>
  <c r="D11" i="10"/>
  <c r="J31" i="3"/>
  <c r="J32" i="3" s="1"/>
  <c r="F19" i="49"/>
  <c r="F20" i="49" s="1"/>
  <c r="D32" i="52"/>
  <c r="G14" i="78"/>
  <c r="G11" i="78"/>
  <c r="G13" i="78"/>
  <c r="G10" i="78" s="1"/>
  <c r="H9" i="78"/>
  <c r="H2" i="21"/>
  <c r="G4" i="21"/>
  <c r="G3" i="21"/>
  <c r="G5" i="21" s="1"/>
  <c r="G37" i="3"/>
  <c r="G30" i="3" s="1"/>
  <c r="G38" i="3"/>
  <c r="G39" i="3" s="1"/>
  <c r="B26" i="77" a="1"/>
  <c r="B26" i="77" s="1"/>
  <c r="B14" i="17"/>
  <c r="D14" i="17"/>
  <c r="F4" i="80"/>
  <c r="G2" i="80"/>
  <c r="G3" i="80" s="1"/>
  <c r="F2" i="81"/>
  <c r="F3" i="81" s="1"/>
  <c r="F4" i="81" s="1"/>
  <c r="G97" i="41"/>
  <c r="F109" i="41"/>
  <c r="F108" i="41"/>
  <c r="D43" i="41"/>
  <c r="E42" i="41"/>
  <c r="E98" i="41"/>
  <c r="D15" i="56"/>
  <c r="D29" i="56" s="1"/>
  <c r="D25" i="56"/>
  <c r="D26" i="56"/>
  <c r="D23" i="56"/>
  <c r="D24" i="56"/>
  <c r="E10" i="66"/>
  <c r="D18" i="66"/>
  <c r="D19" i="66" s="1"/>
  <c r="D20" i="66" s="1"/>
  <c r="G3" i="40"/>
  <c r="F13" i="40"/>
  <c r="F14" i="40"/>
  <c r="F17" i="40"/>
  <c r="F16" i="40"/>
  <c r="F15" i="40"/>
  <c r="G2" i="20"/>
  <c r="F3" i="20"/>
  <c r="F4" i="20"/>
  <c r="F5" i="20" s="1"/>
  <c r="F9" i="17"/>
  <c r="E16" i="17"/>
  <c r="E15" i="17"/>
  <c r="E14" i="17" s="1"/>
  <c r="F2" i="22"/>
  <c r="E3" i="22"/>
  <c r="E4" i="22" s="1"/>
  <c r="E13" i="33"/>
  <c r="E25" i="33" s="1"/>
  <c r="E20" i="33"/>
  <c r="E19" i="33"/>
  <c r="D19" i="33"/>
  <c r="D13" i="33"/>
  <c r="D25" i="33" s="1"/>
  <c r="D20" i="33"/>
  <c r="J1" i="10"/>
  <c r="F25" i="52"/>
  <c r="D33" i="41"/>
  <c r="D36" i="41" s="1"/>
  <c r="D37" i="41" s="1"/>
  <c r="C28" i="56" a="1"/>
  <c r="C28" i="56" s="1"/>
  <c r="B22" i="76"/>
  <c r="G41" i="3"/>
  <c r="C41" i="3"/>
  <c r="C87" i="41"/>
  <c r="C88" i="41" s="1"/>
  <c r="D5" i="23"/>
  <c r="D101" i="41"/>
  <c r="D105" i="41" s="1"/>
  <c r="D102" i="41"/>
  <c r="B23" i="2"/>
  <c r="B22" i="2"/>
  <c r="B24" i="2" s="1"/>
  <c r="C10" i="10"/>
  <c r="C12" i="10" s="1"/>
  <c r="C11" i="10"/>
  <c r="C6" i="10" s="1"/>
  <c r="C3" i="3"/>
  <c r="C29" i="3"/>
  <c r="C4" i="3" s="1"/>
  <c r="C21" i="55"/>
  <c r="C23" i="55" s="1"/>
  <c r="C26" i="55" s="1"/>
  <c r="C18" i="55"/>
  <c r="C25" i="55" s="1"/>
  <c r="E19" i="51"/>
  <c r="E18" i="51"/>
  <c r="E17" i="51"/>
  <c r="F3" i="51"/>
  <c r="F4" i="14"/>
  <c r="E9" i="14"/>
  <c r="E11" i="14"/>
  <c r="B80" i="41"/>
  <c r="B84" i="41" s="1"/>
  <c r="B87" i="41" s="1"/>
  <c r="B88" i="41" s="1"/>
  <c r="B81" i="41"/>
  <c r="B85" i="41" s="1"/>
  <c r="E3" i="23"/>
  <c r="E4" i="23"/>
  <c r="F2" i="23"/>
  <c r="D5" i="15"/>
  <c r="E4" i="15"/>
  <c r="E2" i="3"/>
  <c r="F1" i="3"/>
  <c r="E22" i="3"/>
  <c r="E26" i="3"/>
  <c r="E5" i="3" s="1"/>
  <c r="D23" i="3"/>
  <c r="D25" i="3" s="1"/>
  <c r="D24" i="3"/>
  <c r="D18" i="55"/>
  <c r="D25" i="55" s="1"/>
  <c r="D21" i="55"/>
  <c r="D23" i="55" s="1"/>
  <c r="D26" i="55" s="1"/>
  <c r="D69" i="41"/>
  <c r="C38" i="51" a="1"/>
  <c r="C38" i="51" s="1"/>
  <c r="O41" i="3"/>
  <c r="K41" i="3"/>
  <c r="E104" i="41"/>
  <c r="E109" i="41"/>
  <c r="E108" i="41"/>
  <c r="C70" i="41"/>
  <c r="C71" i="41" s="1"/>
  <c r="C46" i="41"/>
  <c r="C48" i="41"/>
  <c r="C52" i="41" s="1"/>
  <c r="C47" i="41"/>
  <c r="C51" i="41" s="1"/>
  <c r="E65" i="41"/>
  <c r="F56" i="41"/>
  <c r="E66" i="41"/>
  <c r="E81" i="41"/>
  <c r="E80" i="41"/>
  <c r="E82" i="41"/>
  <c r="F76" i="41"/>
  <c r="E83" i="41"/>
  <c r="E85" i="41" s="1"/>
  <c r="G26" i="41"/>
  <c r="F30" i="41"/>
  <c r="F29" i="41"/>
  <c r="F8" i="41"/>
  <c r="E12" i="41"/>
  <c r="E13" i="41"/>
  <c r="E17" i="41" s="1"/>
  <c r="D67" i="41"/>
  <c r="D70" i="41" s="1"/>
  <c r="D71" i="41" s="1"/>
  <c r="E31" i="41"/>
  <c r="B46" i="41"/>
  <c r="B55" i="41" s="1"/>
  <c r="B49" i="41"/>
  <c r="B48" i="41"/>
  <c r="B47" i="41"/>
  <c r="B51" i="41" s="1"/>
  <c r="E64" i="41"/>
  <c r="E63" i="41"/>
  <c r="E67" i="41" s="1"/>
  <c r="F59" i="41"/>
  <c r="F44" i="41"/>
  <c r="F39" i="41"/>
  <c r="E49" i="41"/>
  <c r="E48" i="41"/>
  <c r="G27" i="41"/>
  <c r="G22" i="41"/>
  <c r="F32" i="41"/>
  <c r="F34" i="41" s="1"/>
  <c r="F31" i="41"/>
  <c r="D87" i="41"/>
  <c r="D88" i="41" s="1"/>
  <c r="E16" i="41"/>
  <c r="E18" i="41"/>
  <c r="C5" i="41"/>
  <c r="D15" i="41"/>
  <c r="D17" i="41" s="1"/>
  <c r="D14" i="41"/>
  <c r="H4" i="52"/>
  <c r="G27" i="52"/>
  <c r="F33" i="52"/>
  <c r="F34" i="52"/>
  <c r="F28" i="52"/>
  <c r="F26" i="52"/>
  <c r="F24" i="52"/>
  <c r="G13" i="52"/>
  <c r="G32" i="52" s="1"/>
  <c r="H10" i="52"/>
  <c r="G12" i="52"/>
  <c r="H21" i="52"/>
  <c r="G20" i="52"/>
  <c r="F23" i="52"/>
  <c r="E32" i="56" l="1"/>
  <c r="E31" i="56"/>
  <c r="G22" i="55"/>
  <c r="G17" i="55"/>
  <c r="B29" i="3"/>
  <c r="B4" i="3" s="1"/>
  <c r="B3" i="3"/>
  <c r="D12" i="31"/>
  <c r="D33" i="31" s="1"/>
  <c r="C12" i="31"/>
  <c r="J2" i="24"/>
  <c r="I3" i="24"/>
  <c r="I4" i="24" s="1"/>
  <c r="I5" i="24" s="1"/>
  <c r="F21" i="31"/>
  <c r="F17" i="31"/>
  <c r="F15" i="33"/>
  <c r="F22" i="33"/>
  <c r="F11" i="33"/>
  <c r="F24" i="33" s="1"/>
  <c r="G13" i="16"/>
  <c r="G14" i="16" s="1"/>
  <c r="G15" i="16"/>
  <c r="E6" i="10"/>
  <c r="E84" i="41"/>
  <c r="H3" i="21"/>
  <c r="H4" i="21"/>
  <c r="I2" i="21"/>
  <c r="D6" i="10"/>
  <c r="B8" i="14"/>
  <c r="H22" i="55"/>
  <c r="I2" i="55"/>
  <c r="H13" i="55"/>
  <c r="I12" i="55"/>
  <c r="F7" i="9"/>
  <c r="G1" i="9"/>
  <c r="F9" i="9"/>
  <c r="D12" i="36"/>
  <c r="E18" i="31"/>
  <c r="E9" i="31"/>
  <c r="C15" i="11"/>
  <c r="C19" i="11"/>
  <c r="B18" i="11" s="1"/>
  <c r="C16" i="31"/>
  <c r="J41" i="3"/>
  <c r="I12" i="56"/>
  <c r="J8" i="56"/>
  <c r="I13" i="56"/>
  <c r="H9" i="33"/>
  <c r="G16" i="33"/>
  <c r="G14" i="33" s="1"/>
  <c r="I7" i="16"/>
  <c r="H12" i="16"/>
  <c r="D21" i="3"/>
  <c r="I9" i="78"/>
  <c r="H11" i="78"/>
  <c r="H14" i="78"/>
  <c r="H13" i="78"/>
  <c r="H10" i="78" s="1"/>
  <c r="E26" i="52"/>
  <c r="E15" i="52"/>
  <c r="E23" i="52"/>
  <c r="E25" i="52"/>
  <c r="E24" i="52"/>
  <c r="G6" i="56"/>
  <c r="F33" i="56"/>
  <c r="F23" i="56"/>
  <c r="F25" i="56"/>
  <c r="F16" i="56"/>
  <c r="F15" i="55"/>
  <c r="F16" i="55" s="1"/>
  <c r="D13" i="14"/>
  <c r="D12" i="14"/>
  <c r="D14" i="14" s="1"/>
  <c r="D11" i="36"/>
  <c r="D14" i="36"/>
  <c r="F3" i="36"/>
  <c r="E13" i="36"/>
  <c r="E18" i="36"/>
  <c r="D41" i="3"/>
  <c r="E18" i="55"/>
  <c r="E25" i="55" s="1"/>
  <c r="E21" i="55"/>
  <c r="E23" i="55" s="1"/>
  <c r="E26" i="55" s="1"/>
  <c r="H10" i="55"/>
  <c r="E32" i="52"/>
  <c r="E16" i="52"/>
  <c r="H15" i="56"/>
  <c r="H29" i="56" s="1"/>
  <c r="H24" i="56"/>
  <c r="H26" i="56"/>
  <c r="G10" i="55"/>
  <c r="G15" i="55" s="1"/>
  <c r="G16" i="55" s="1"/>
  <c r="E11" i="9"/>
  <c r="E10" i="9"/>
  <c r="E12" i="9" s="1"/>
  <c r="C12" i="14"/>
  <c r="C14" i="14" s="1"/>
  <c r="C8" i="14" s="1"/>
  <c r="C13" i="14"/>
  <c r="D4" i="25"/>
  <c r="D5" i="25" s="1"/>
  <c r="E3" i="25"/>
  <c r="F9" i="36"/>
  <c r="E16" i="36"/>
  <c r="E15" i="36" s="1"/>
  <c r="E17" i="36" s="1"/>
  <c r="B18" i="33"/>
  <c r="B26" i="33"/>
  <c r="C11" i="33"/>
  <c r="C24" i="33" s="1"/>
  <c r="C19" i="33"/>
  <c r="C13" i="33"/>
  <c r="C25" i="33" s="1"/>
  <c r="C20" i="33"/>
  <c r="B18" i="55"/>
  <c r="B25" i="55" s="1"/>
  <c r="B21" i="55"/>
  <c r="B23" i="55" s="1"/>
  <c r="B26" i="55" s="1"/>
  <c r="G2" i="10"/>
  <c r="F7" i="10"/>
  <c r="F9" i="10"/>
  <c r="H30" i="56"/>
  <c r="H2" i="80"/>
  <c r="H3" i="80" s="1"/>
  <c r="G4" i="80"/>
  <c r="G2" i="81"/>
  <c r="G3" i="81" s="1"/>
  <c r="G4" i="81" s="1"/>
  <c r="E5" i="23"/>
  <c r="E24" i="3"/>
  <c r="E23" i="3"/>
  <c r="E25" i="3" s="1"/>
  <c r="K1" i="10"/>
  <c r="D18" i="33"/>
  <c r="D26" i="33"/>
  <c r="G2" i="22"/>
  <c r="F3" i="22"/>
  <c r="F4" i="22" s="1"/>
  <c r="G9" i="17"/>
  <c r="F15" i="17"/>
  <c r="F14" i="17" s="1"/>
  <c r="F16" i="17"/>
  <c r="H2" i="20"/>
  <c r="G4" i="20"/>
  <c r="G3" i="20"/>
  <c r="G5" i="20" s="1"/>
  <c r="G17" i="40"/>
  <c r="H3" i="40"/>
  <c r="G13" i="40"/>
  <c r="G14" i="40"/>
  <c r="G16" i="40"/>
  <c r="G15" i="40"/>
  <c r="F10" i="66"/>
  <c r="E18" i="66"/>
  <c r="E19" i="66" s="1"/>
  <c r="E20" i="66" s="1"/>
  <c r="F42" i="41"/>
  <c r="E43" i="41"/>
  <c r="F30" i="52" a="1"/>
  <c r="F30" i="52" s="1"/>
  <c r="F35" i="41"/>
  <c r="E68" i="41"/>
  <c r="B20" i="2"/>
  <c r="D28" i="56" a="1"/>
  <c r="D28" i="56" s="1"/>
  <c r="D106" i="41"/>
  <c r="D3" i="3"/>
  <c r="D29" i="3"/>
  <c r="D4" i="3" s="1"/>
  <c r="F2" i="3"/>
  <c r="F26" i="3"/>
  <c r="F5" i="3" s="1"/>
  <c r="G1" i="3"/>
  <c r="F22" i="3"/>
  <c r="F4" i="15"/>
  <c r="E5" i="15"/>
  <c r="F4" i="23"/>
  <c r="F3" i="23"/>
  <c r="G2" i="23"/>
  <c r="E12" i="14"/>
  <c r="E14" i="14" s="1"/>
  <c r="E13" i="14"/>
  <c r="G4" i="14"/>
  <c r="F11" i="14"/>
  <c r="F9" i="14"/>
  <c r="F19" i="51"/>
  <c r="F18" i="51"/>
  <c r="F17" i="51"/>
  <c r="G3" i="51"/>
  <c r="E26" i="33"/>
  <c r="E18" i="33"/>
  <c r="F98" i="41"/>
  <c r="E102" i="41"/>
  <c r="E101" i="41"/>
  <c r="E105" i="41" s="1"/>
  <c r="D46" i="41"/>
  <c r="D47" i="41"/>
  <c r="D51" i="41" s="1"/>
  <c r="H97" i="41"/>
  <c r="G108" i="41"/>
  <c r="G109" i="41"/>
  <c r="C50" i="41"/>
  <c r="C55" i="41"/>
  <c r="E47" i="41"/>
  <c r="E51" i="41" s="1"/>
  <c r="E46" i="41"/>
  <c r="E55" i="41" s="1"/>
  <c r="E52" i="41"/>
  <c r="B50" i="41"/>
  <c r="B53" i="41" s="1"/>
  <c r="C53" i="41"/>
  <c r="C54" i="41" s="1"/>
  <c r="H22" i="41"/>
  <c r="G32" i="41"/>
  <c r="G31" i="41"/>
  <c r="F48" i="41"/>
  <c r="F49" i="41"/>
  <c r="G39" i="41"/>
  <c r="G44" i="41"/>
  <c r="G59" i="41"/>
  <c r="F64" i="41"/>
  <c r="F63" i="41"/>
  <c r="F12" i="41"/>
  <c r="G8" i="41"/>
  <c r="F13" i="41"/>
  <c r="F15" i="41"/>
  <c r="F14" i="41"/>
  <c r="E19" i="41"/>
  <c r="E20" i="41" s="1"/>
  <c r="F33" i="41"/>
  <c r="F36" i="41" s="1"/>
  <c r="F37" i="41" s="1"/>
  <c r="E70" i="41"/>
  <c r="E86" i="41"/>
  <c r="E69" i="41"/>
  <c r="H27" i="41"/>
  <c r="E35" i="41"/>
  <c r="E33" i="41"/>
  <c r="E36" i="41" s="1"/>
  <c r="H26" i="41"/>
  <c r="G29" i="41"/>
  <c r="G30" i="41"/>
  <c r="G34" i="41" s="1"/>
  <c r="F81" i="41"/>
  <c r="F83" i="41"/>
  <c r="F80" i="41"/>
  <c r="G76" i="41"/>
  <c r="F82" i="41"/>
  <c r="F65" i="41"/>
  <c r="G56" i="41"/>
  <c r="F66" i="41"/>
  <c r="B52" i="41"/>
  <c r="E87" i="41"/>
  <c r="E88" i="41" s="1"/>
  <c r="D18" i="41"/>
  <c r="D16" i="41"/>
  <c r="D19" i="41" s="1"/>
  <c r="C14" i="41"/>
  <c r="C15" i="41"/>
  <c r="C17" i="41" s="1"/>
  <c r="B5" i="41"/>
  <c r="I21" i="52"/>
  <c r="G26" i="52"/>
  <c r="G24" i="52"/>
  <c r="G34" i="52"/>
  <c r="G33" i="52"/>
  <c r="I4" i="52"/>
  <c r="H27" i="52"/>
  <c r="H20" i="52"/>
  <c r="G23" i="52"/>
  <c r="I10" i="52"/>
  <c r="H13" i="52"/>
  <c r="H32" i="52" s="1"/>
  <c r="H12" i="52"/>
  <c r="G16" i="52"/>
  <c r="G25" i="52"/>
  <c r="G15" i="52"/>
  <c r="G31" i="52" s="1"/>
  <c r="E4" i="25" l="1"/>
  <c r="E5" i="25" s="1"/>
  <c r="F3" i="25"/>
  <c r="I12" i="16"/>
  <c r="J7" i="16"/>
  <c r="J12" i="16" s="1"/>
  <c r="J12" i="56"/>
  <c r="K8" i="56"/>
  <c r="J13" i="56"/>
  <c r="F86" i="41"/>
  <c r="E37" i="41"/>
  <c r="H2" i="10"/>
  <c r="G9" i="10"/>
  <c r="G7" i="10"/>
  <c r="E6" i="9"/>
  <c r="H15" i="55"/>
  <c r="H16" i="55"/>
  <c r="H18" i="55" s="1"/>
  <c r="H25" i="55" s="1"/>
  <c r="F28" i="56" a="1"/>
  <c r="F28" i="56" s="1"/>
  <c r="I13" i="78"/>
  <c r="I11" i="78"/>
  <c r="J9" i="78"/>
  <c r="I14" i="78"/>
  <c r="G22" i="33"/>
  <c r="G11" i="33"/>
  <c r="G24" i="33" s="1"/>
  <c r="G15" i="33"/>
  <c r="G21" i="33" s="1"/>
  <c r="I24" i="56"/>
  <c r="I26" i="56"/>
  <c r="I15" i="56"/>
  <c r="I29" i="56" s="1"/>
  <c r="H5" i="21"/>
  <c r="F13" i="33"/>
  <c r="F25" i="33" s="1"/>
  <c r="F20" i="33"/>
  <c r="F19" i="33"/>
  <c r="K2" i="24"/>
  <c r="J3" i="24"/>
  <c r="G18" i="55"/>
  <c r="G25" i="55" s="1"/>
  <c r="C26" i="33"/>
  <c r="C18" i="33"/>
  <c r="E14" i="36"/>
  <c r="E11" i="36"/>
  <c r="E12" i="36"/>
  <c r="F21" i="55"/>
  <c r="F23" i="55" s="1"/>
  <c r="F26" i="55" s="1"/>
  <c r="F18" i="55"/>
  <c r="F25" i="55" s="1"/>
  <c r="F31" i="56"/>
  <c r="F32" i="56"/>
  <c r="E30" i="52" a="1"/>
  <c r="E30" i="52" s="1"/>
  <c r="I9" i="33"/>
  <c r="H16" i="33"/>
  <c r="H14" i="33" s="1"/>
  <c r="E12" i="31"/>
  <c r="E33" i="31" s="1"/>
  <c r="J12" i="55"/>
  <c r="I13" i="55"/>
  <c r="F18" i="31"/>
  <c r="F20" i="31" s="1"/>
  <c r="C33" i="31"/>
  <c r="C14" i="31"/>
  <c r="F13" i="36"/>
  <c r="F18" i="36"/>
  <c r="G3" i="36"/>
  <c r="H1" i="9"/>
  <c r="G9" i="9"/>
  <c r="G7" i="9"/>
  <c r="I10" i="55"/>
  <c r="J2" i="55"/>
  <c r="G33" i="41"/>
  <c r="G36" i="41" s="1"/>
  <c r="F67" i="41"/>
  <c r="F11" i="10"/>
  <c r="F6" i="10" s="1"/>
  <c r="F10" i="10"/>
  <c r="F12" i="10" s="1"/>
  <c r="G9" i="36"/>
  <c r="F16" i="36"/>
  <c r="F15" i="36" s="1"/>
  <c r="F17" i="36" s="1"/>
  <c r="D8" i="14"/>
  <c r="H6" i="56"/>
  <c r="G23" i="56"/>
  <c r="G16" i="56"/>
  <c r="G25" i="56"/>
  <c r="G33" i="56"/>
  <c r="E31" i="52"/>
  <c r="E28" i="52"/>
  <c r="H15" i="16"/>
  <c r="H13" i="16"/>
  <c r="H14" i="16" s="1"/>
  <c r="I30" i="56"/>
  <c r="D11" i="31"/>
  <c r="D10" i="31" s="1"/>
  <c r="C11" i="31"/>
  <c r="C10" i="31" s="1"/>
  <c r="D13" i="31" s="1"/>
  <c r="D14" i="31" s="1"/>
  <c r="D34" i="31" s="1"/>
  <c r="E16" i="31"/>
  <c r="E20" i="31"/>
  <c r="F11" i="9"/>
  <c r="F6" i="9" s="1"/>
  <c r="F10" i="9"/>
  <c r="F12" i="9" s="1"/>
  <c r="H21" i="55"/>
  <c r="H23" i="55" s="1"/>
  <c r="H26" i="55" s="1"/>
  <c r="H17" i="55"/>
  <c r="J2" i="21"/>
  <c r="I3" i="21"/>
  <c r="I4" i="21"/>
  <c r="F21" i="33"/>
  <c r="G21" i="55"/>
  <c r="G23" i="55" s="1"/>
  <c r="G26" i="55" s="1"/>
  <c r="H4" i="80"/>
  <c r="I2" i="80"/>
  <c r="I3" i="80" s="1"/>
  <c r="H2" i="81"/>
  <c r="H3" i="81" s="1"/>
  <c r="H4" i="81" s="1"/>
  <c r="H108" i="41"/>
  <c r="H109" i="41"/>
  <c r="D55" i="41"/>
  <c r="D50" i="41"/>
  <c r="D53" i="41" s="1"/>
  <c r="D54" i="41" s="1"/>
  <c r="G98" i="41"/>
  <c r="F101" i="41"/>
  <c r="F104" i="41"/>
  <c r="F102" i="41"/>
  <c r="G19" i="51"/>
  <c r="G18" i="51"/>
  <c r="G17" i="51"/>
  <c r="H3" i="51"/>
  <c r="F12" i="14"/>
  <c r="F14" i="14" s="1"/>
  <c r="F13" i="14"/>
  <c r="F23" i="3"/>
  <c r="F25" i="3" s="1"/>
  <c r="F24" i="3"/>
  <c r="B28" i="2"/>
  <c r="B5" i="2" s="1"/>
  <c r="B4" i="2"/>
  <c r="G10" i="66"/>
  <c r="G18" i="66" s="1"/>
  <c r="G19" i="66" s="1"/>
  <c r="G20" i="66" s="1"/>
  <c r="F18" i="66"/>
  <c r="F19" i="66" s="1"/>
  <c r="F20" i="66" s="1"/>
  <c r="I2" i="20"/>
  <c r="H3" i="20"/>
  <c r="H4" i="20"/>
  <c r="H9" i="17"/>
  <c r="G16" i="17"/>
  <c r="G15" i="17"/>
  <c r="G14" i="17" s="1"/>
  <c r="G3" i="22"/>
  <c r="G4" i="22" s="1"/>
  <c r="H2" i="22"/>
  <c r="L1" i="10"/>
  <c r="G28" i="52"/>
  <c r="F85" i="41"/>
  <c r="F68" i="41"/>
  <c r="F70" i="41" s="1"/>
  <c r="G35" i="41"/>
  <c r="E8" i="14"/>
  <c r="F5" i="23"/>
  <c r="E21" i="3"/>
  <c r="G11" i="14"/>
  <c r="H4" i="14"/>
  <c r="G9" i="14"/>
  <c r="H2" i="23"/>
  <c r="G4" i="23"/>
  <c r="G3" i="23"/>
  <c r="F5" i="15"/>
  <c r="G4" i="15"/>
  <c r="H1" i="3"/>
  <c r="G22" i="3"/>
  <c r="G2" i="3"/>
  <c r="G26" i="3"/>
  <c r="G5" i="3" s="1"/>
  <c r="G42" i="41"/>
  <c r="G49" i="41" s="1"/>
  <c r="F43" i="41"/>
  <c r="I3" i="40"/>
  <c r="H14" i="40"/>
  <c r="H13" i="40"/>
  <c r="H16" i="40"/>
  <c r="H17" i="40"/>
  <c r="E106" i="41"/>
  <c r="F46" i="41"/>
  <c r="F50" i="41" s="1"/>
  <c r="F47" i="41"/>
  <c r="F51" i="41" s="1"/>
  <c r="E50" i="41"/>
  <c r="E53" i="41" s="1"/>
  <c r="E54" i="41" s="1"/>
  <c r="G66" i="41"/>
  <c r="G65" i="41"/>
  <c r="H56" i="41"/>
  <c r="H30" i="41"/>
  <c r="H29" i="41"/>
  <c r="G13" i="41"/>
  <c r="G15" i="41"/>
  <c r="H8" i="41"/>
  <c r="G12" i="41"/>
  <c r="G14" i="41"/>
  <c r="H59" i="41"/>
  <c r="G63" i="41"/>
  <c r="G64" i="41"/>
  <c r="G68" i="41" s="1"/>
  <c r="G67" i="41"/>
  <c r="H39" i="41"/>
  <c r="D20" i="41"/>
  <c r="E71" i="41"/>
  <c r="F17" i="41"/>
  <c r="F52" i="41"/>
  <c r="B54" i="41"/>
  <c r="G81" i="41"/>
  <c r="G85" i="41" s="1"/>
  <c r="G80" i="41"/>
  <c r="G82" i="41"/>
  <c r="G83" i="41"/>
  <c r="H76" i="41"/>
  <c r="F16" i="41"/>
  <c r="F19" i="41" s="1"/>
  <c r="F18" i="41"/>
  <c r="H44" i="41"/>
  <c r="H31" i="41"/>
  <c r="H32" i="41"/>
  <c r="H34" i="41" s="1"/>
  <c r="F69" i="41"/>
  <c r="F84" i="41"/>
  <c r="F87" i="41" s="1"/>
  <c r="F88" i="41" s="1"/>
  <c r="B14" i="41"/>
  <c r="B16" i="41" s="1"/>
  <c r="B15" i="41"/>
  <c r="B17" i="41" s="1"/>
  <c r="C16" i="41"/>
  <c r="C19" i="41" s="1"/>
  <c r="C18" i="41"/>
  <c r="H24" i="52"/>
  <c r="H26" i="52"/>
  <c r="J10" i="52"/>
  <c r="I13" i="52"/>
  <c r="I32" i="52" s="1"/>
  <c r="I12" i="52"/>
  <c r="I20" i="52"/>
  <c r="H23" i="52"/>
  <c r="H33" i="52"/>
  <c r="H34" i="52"/>
  <c r="J21" i="52"/>
  <c r="J4" i="52"/>
  <c r="I27" i="52"/>
  <c r="H15" i="52"/>
  <c r="H31" i="52" s="1"/>
  <c r="G30" i="52" a="1"/>
  <c r="G30" i="52" s="1"/>
  <c r="H16" i="52"/>
  <c r="H25" i="52"/>
  <c r="I15" i="55" l="1"/>
  <c r="I16" i="55" s="1"/>
  <c r="I18" i="55" s="1"/>
  <c r="I25" i="55" s="1"/>
  <c r="G48" i="41"/>
  <c r="E11" i="31"/>
  <c r="H15" i="33"/>
  <c r="H21" i="33" s="1"/>
  <c r="H22" i="33"/>
  <c r="K9" i="78"/>
  <c r="J14" i="78"/>
  <c r="J13" i="78"/>
  <c r="J10" i="78" s="1"/>
  <c r="J11" i="78"/>
  <c r="G11" i="10"/>
  <c r="G6" i="10" s="1"/>
  <c r="G10" i="10"/>
  <c r="G12" i="10" s="1"/>
  <c r="J30" i="56"/>
  <c r="I15" i="16"/>
  <c r="I13" i="16"/>
  <c r="I14" i="16" s="1"/>
  <c r="E10" i="31"/>
  <c r="E13" i="31"/>
  <c r="E14" i="31" s="1"/>
  <c r="H7" i="9"/>
  <c r="I1" i="9"/>
  <c r="H9" i="9"/>
  <c r="H15" i="40"/>
  <c r="G28" i="56" a="1"/>
  <c r="G28" i="56" s="1"/>
  <c r="G16" i="36"/>
  <c r="G15" i="36" s="1"/>
  <c r="G17" i="36" s="1"/>
  <c r="H9" i="36"/>
  <c r="I17" i="55"/>
  <c r="I22" i="55"/>
  <c r="I21" i="55"/>
  <c r="I23" i="55" s="1"/>
  <c r="I26" i="55" s="1"/>
  <c r="F18" i="33"/>
  <c r="F26" i="33"/>
  <c r="I15" i="52"/>
  <c r="I31" i="52" s="1"/>
  <c r="F20" i="41"/>
  <c r="G37" i="41"/>
  <c r="H5" i="20"/>
  <c r="F8" i="14"/>
  <c r="I5" i="21"/>
  <c r="G31" i="56"/>
  <c r="G32" i="56"/>
  <c r="I6" i="56"/>
  <c r="H33" i="56"/>
  <c r="H23" i="56"/>
  <c r="H16" i="56"/>
  <c r="H25" i="56"/>
  <c r="K2" i="55"/>
  <c r="J10" i="55"/>
  <c r="G10" i="9"/>
  <c r="G12" i="9" s="1"/>
  <c r="G11" i="9"/>
  <c r="G6" i="9" s="1"/>
  <c r="F16" i="31"/>
  <c r="F11" i="31" s="1"/>
  <c r="J13" i="55"/>
  <c r="K12" i="55"/>
  <c r="J9" i="33"/>
  <c r="J16" i="33" s="1"/>
  <c r="J14" i="33" s="1"/>
  <c r="I16" i="33"/>
  <c r="I14" i="33" s="1"/>
  <c r="I2" i="10"/>
  <c r="H9" i="10"/>
  <c r="H7" i="10"/>
  <c r="K12" i="56"/>
  <c r="K13" i="56"/>
  <c r="F4" i="25"/>
  <c r="F5" i="25" s="1"/>
  <c r="G3" i="25"/>
  <c r="J4" i="24"/>
  <c r="J5" i="24" s="1"/>
  <c r="I10" i="78"/>
  <c r="J26" i="56"/>
  <c r="J24" i="56"/>
  <c r="J15" i="56"/>
  <c r="J29" i="56" s="1"/>
  <c r="J3" i="21"/>
  <c r="K2" i="21"/>
  <c r="J4" i="21"/>
  <c r="F14" i="36"/>
  <c r="F12" i="36" s="1"/>
  <c r="F11" i="36"/>
  <c r="G13" i="36"/>
  <c r="H3" i="36"/>
  <c r="G18" i="36"/>
  <c r="C34" i="31"/>
  <c r="C15" i="31"/>
  <c r="D15" i="31"/>
  <c r="F9" i="31"/>
  <c r="F12" i="31" s="1"/>
  <c r="F33" i="31" s="1"/>
  <c r="G33" i="31" s="1"/>
  <c r="L2" i="24"/>
  <c r="K3" i="24"/>
  <c r="G13" i="33"/>
  <c r="G25" i="33" s="1"/>
  <c r="G20" i="33"/>
  <c r="G19" i="33"/>
  <c r="J13" i="16"/>
  <c r="J14" i="16" s="1"/>
  <c r="J15" i="16"/>
  <c r="J2" i="80"/>
  <c r="J3" i="80" s="1"/>
  <c r="I4" i="80"/>
  <c r="I2" i="81"/>
  <c r="I3" i="81" s="1"/>
  <c r="I4" i="81" s="1"/>
  <c r="G23" i="3"/>
  <c r="G25" i="3" s="1"/>
  <c r="G24" i="3"/>
  <c r="G21" i="3" s="1"/>
  <c r="H4" i="15"/>
  <c r="G5" i="15"/>
  <c r="I2" i="23"/>
  <c r="H3" i="23"/>
  <c r="H4" i="23"/>
  <c r="I4" i="14"/>
  <c r="H9" i="14"/>
  <c r="H11" i="14"/>
  <c r="E3" i="3"/>
  <c r="E29" i="3"/>
  <c r="E4" i="3" s="1"/>
  <c r="M1" i="10"/>
  <c r="I9" i="17"/>
  <c r="H15" i="17"/>
  <c r="H14" i="17" s="1"/>
  <c r="H16" i="17"/>
  <c r="I4" i="20"/>
  <c r="I3" i="20"/>
  <c r="I5" i="20" s="1"/>
  <c r="J2" i="20"/>
  <c r="F106" i="41"/>
  <c r="F105" i="41"/>
  <c r="I16" i="52"/>
  <c r="I25" i="52"/>
  <c r="G84" i="41"/>
  <c r="G87" i="41" s="1"/>
  <c r="G69" i="41"/>
  <c r="G5" i="23"/>
  <c r="F21" i="3"/>
  <c r="I13" i="40"/>
  <c r="I14" i="40"/>
  <c r="I16" i="40"/>
  <c r="I17" i="40"/>
  <c r="I15" i="40" s="1"/>
  <c r="J3" i="40"/>
  <c r="H42" i="41"/>
  <c r="H43" i="41" s="1"/>
  <c r="G43" i="41"/>
  <c r="I1" i="3"/>
  <c r="H22" i="3"/>
  <c r="H2" i="3"/>
  <c r="H26" i="3"/>
  <c r="H5" i="3" s="1"/>
  <c r="G12" i="14"/>
  <c r="G14" i="14" s="1"/>
  <c r="G13" i="14"/>
  <c r="H3" i="22"/>
  <c r="H4" i="22" s="1"/>
  <c r="I2" i="22"/>
  <c r="H19" i="51"/>
  <c r="H18" i="51"/>
  <c r="H17" i="51"/>
  <c r="I3" i="51"/>
  <c r="H98" i="41"/>
  <c r="G104" i="41"/>
  <c r="G102" i="41"/>
  <c r="G101" i="41"/>
  <c r="G105" i="41" s="1"/>
  <c r="H48" i="41"/>
  <c r="F53" i="41"/>
  <c r="G47" i="41"/>
  <c r="G51" i="41" s="1"/>
  <c r="G46" i="41"/>
  <c r="G55" i="41" s="1"/>
  <c r="F55" i="41"/>
  <c r="F54" i="41"/>
  <c r="H82" i="41"/>
  <c r="H80" i="41"/>
  <c r="H83" i="41"/>
  <c r="H81" i="41"/>
  <c r="H49" i="41"/>
  <c r="G16" i="41"/>
  <c r="G18" i="41"/>
  <c r="H13" i="41"/>
  <c r="H14" i="41"/>
  <c r="H12" i="41"/>
  <c r="H15" i="41"/>
  <c r="H35" i="41"/>
  <c r="H33" i="41"/>
  <c r="H36" i="41" s="1"/>
  <c r="G86" i="41"/>
  <c r="G88" i="41" s="1"/>
  <c r="G52" i="41"/>
  <c r="F71" i="41"/>
  <c r="H64" i="41"/>
  <c r="H63" i="41"/>
  <c r="H65" i="41"/>
  <c r="H66" i="41"/>
  <c r="G70" i="41"/>
  <c r="G71" i="41" s="1"/>
  <c r="G17" i="41"/>
  <c r="B19" i="41"/>
  <c r="B18" i="41"/>
  <c r="C20" i="41"/>
  <c r="I34" i="52"/>
  <c r="I33" i="52"/>
  <c r="I28" i="52"/>
  <c r="K4" i="52"/>
  <c r="J27" i="52"/>
  <c r="I26" i="52"/>
  <c r="I24" i="52"/>
  <c r="K10" i="52"/>
  <c r="J13" i="52"/>
  <c r="J16" i="52" s="1"/>
  <c r="J12" i="52"/>
  <c r="H28" i="52"/>
  <c r="H30" i="52" a="1"/>
  <c r="H30" i="52" s="1"/>
  <c r="K21" i="52"/>
  <c r="J20" i="52"/>
  <c r="I23" i="52"/>
  <c r="H85" i="41" l="1"/>
  <c r="K4" i="24"/>
  <c r="K5" i="24" s="1"/>
  <c r="L2" i="21"/>
  <c r="K4" i="21"/>
  <c r="K3" i="21"/>
  <c r="H10" i="10"/>
  <c r="H12" i="10" s="1"/>
  <c r="H11" i="10"/>
  <c r="H6" i="10" s="1"/>
  <c r="L12" i="55"/>
  <c r="L13" i="55" s="1"/>
  <c r="K13" i="55"/>
  <c r="E34" i="31"/>
  <c r="E15" i="31"/>
  <c r="G106" i="41"/>
  <c r="G26" i="33"/>
  <c r="G18" i="33"/>
  <c r="L3" i="24"/>
  <c r="M2" i="24"/>
  <c r="J5" i="21"/>
  <c r="K30" i="56"/>
  <c r="J2" i="10"/>
  <c r="I7" i="10"/>
  <c r="I9" i="10"/>
  <c r="J17" i="55"/>
  <c r="J22" i="55"/>
  <c r="J21" i="55"/>
  <c r="J15" i="55"/>
  <c r="H28" i="56" a="1"/>
  <c r="H28" i="56" s="1"/>
  <c r="H16" i="36"/>
  <c r="H15" i="36" s="1"/>
  <c r="H17" i="36" s="1"/>
  <c r="I9" i="36"/>
  <c r="I16" i="36" s="1"/>
  <c r="I15" i="36" s="1"/>
  <c r="I17" i="36" s="1"/>
  <c r="H10" i="9"/>
  <c r="H12" i="9" s="1"/>
  <c r="H11" i="9"/>
  <c r="H6" i="9" s="1"/>
  <c r="F10" i="31"/>
  <c r="F13" i="31"/>
  <c r="F14" i="31" s="1"/>
  <c r="H84" i="41"/>
  <c r="K24" i="56"/>
  <c r="K26" i="56"/>
  <c r="K15" i="56"/>
  <c r="K29" i="56" s="1"/>
  <c r="I15" i="33"/>
  <c r="I22" i="33"/>
  <c r="I11" i="33"/>
  <c r="I24" i="33" s="1"/>
  <c r="K10" i="55"/>
  <c r="L2" i="55"/>
  <c r="L10" i="55" s="1"/>
  <c r="H31" i="56"/>
  <c r="H32" i="56"/>
  <c r="G14" i="36"/>
  <c r="G12" i="36" s="1"/>
  <c r="G11" i="36"/>
  <c r="I9" i="9"/>
  <c r="J1" i="9"/>
  <c r="I7" i="9"/>
  <c r="K11" i="78"/>
  <c r="L9" i="78"/>
  <c r="K14" i="78"/>
  <c r="K13" i="78"/>
  <c r="H19" i="33"/>
  <c r="H13" i="33"/>
  <c r="H25" i="33" s="1"/>
  <c r="H20" i="33"/>
  <c r="H18" i="36"/>
  <c r="H13" i="36"/>
  <c r="I3" i="36"/>
  <c r="G4" i="25"/>
  <c r="H3" i="25"/>
  <c r="G5" i="25"/>
  <c r="J15" i="33"/>
  <c r="J22" i="33"/>
  <c r="J11" i="33"/>
  <c r="J24" i="33" s="1"/>
  <c r="J6" i="56"/>
  <c r="I33" i="56"/>
  <c r="I25" i="56"/>
  <c r="I16" i="56"/>
  <c r="I23" i="56"/>
  <c r="H11" i="33"/>
  <c r="H24" i="33" s="1"/>
  <c r="H5" i="23"/>
  <c r="J4" i="80"/>
  <c r="K2" i="80"/>
  <c r="K3" i="80" s="1"/>
  <c r="J2" i="81"/>
  <c r="J3" i="81" s="1"/>
  <c r="J4" i="81" s="1"/>
  <c r="H87" i="41"/>
  <c r="H102" i="41"/>
  <c r="H104" i="41"/>
  <c r="H101" i="41"/>
  <c r="H24" i="3"/>
  <c r="H23" i="3"/>
  <c r="H25" i="3" s="1"/>
  <c r="J13" i="40"/>
  <c r="J14" i="40"/>
  <c r="J16" i="40"/>
  <c r="J17" i="40"/>
  <c r="J15" i="40" s="1"/>
  <c r="F3" i="3"/>
  <c r="F29" i="3"/>
  <c r="F4" i="3" s="1"/>
  <c r="K2" i="20"/>
  <c r="J3" i="20"/>
  <c r="J5" i="20" s="1"/>
  <c r="J4" i="20"/>
  <c r="N1" i="10"/>
  <c r="I3" i="23"/>
  <c r="I4" i="23"/>
  <c r="J2" i="23"/>
  <c r="H5" i="15"/>
  <c r="I4" i="15"/>
  <c r="I30" i="52" a="1"/>
  <c r="I30" i="52" s="1"/>
  <c r="J25" i="52"/>
  <c r="H69" i="41"/>
  <c r="H68" i="41"/>
  <c r="H37" i="41"/>
  <c r="H86" i="41"/>
  <c r="G8" i="14"/>
  <c r="I19" i="51"/>
  <c r="I18" i="51"/>
  <c r="I17" i="51"/>
  <c r="J3" i="51"/>
  <c r="J2" i="22"/>
  <c r="I3" i="22"/>
  <c r="I4" i="22" s="1"/>
  <c r="J1" i="3"/>
  <c r="I22" i="3"/>
  <c r="I26" i="3"/>
  <c r="I5" i="3" s="1"/>
  <c r="I2" i="3"/>
  <c r="I29" i="3"/>
  <c r="I4" i="3" s="1"/>
  <c r="I16" i="17"/>
  <c r="I15" i="17"/>
  <c r="J9" i="17"/>
  <c r="I14" i="17"/>
  <c r="H13" i="14"/>
  <c r="H12" i="14"/>
  <c r="H14" i="14" s="1"/>
  <c r="J4" i="14"/>
  <c r="I11" i="14"/>
  <c r="I9" i="14"/>
  <c r="G3" i="3"/>
  <c r="G29" i="3"/>
  <c r="G4" i="3" s="1"/>
  <c r="G50" i="41"/>
  <c r="G53" i="41" s="1"/>
  <c r="H47" i="41"/>
  <c r="H51" i="41" s="1"/>
  <c r="H46" i="41"/>
  <c r="H50" i="41" s="1"/>
  <c r="H16" i="41"/>
  <c r="H18" i="41"/>
  <c r="H67" i="41"/>
  <c r="H70" i="41" s="1"/>
  <c r="H71" i="41" s="1"/>
  <c r="G54" i="41"/>
  <c r="H17" i="41"/>
  <c r="H52" i="41"/>
  <c r="G19" i="41"/>
  <c r="G20" i="41" s="1"/>
  <c r="B20" i="41"/>
  <c r="J26" i="52"/>
  <c r="J24" i="52"/>
  <c r="K12" i="52"/>
  <c r="K13" i="52"/>
  <c r="K16" i="52" s="1"/>
  <c r="J32" i="52"/>
  <c r="J23" i="52"/>
  <c r="J30" i="52" s="1" a="1"/>
  <c r="J30" i="52" s="1"/>
  <c r="K20" i="52"/>
  <c r="J34" i="52"/>
  <c r="J33" i="52"/>
  <c r="K27" i="52"/>
  <c r="J15" i="52"/>
  <c r="J31" i="52" s="1"/>
  <c r="K32" i="52" l="1"/>
  <c r="H8" i="14"/>
  <c r="I32" i="56"/>
  <c r="I31" i="56"/>
  <c r="L15" i="55"/>
  <c r="L16" i="55" s="1"/>
  <c r="F34" i="31"/>
  <c r="G34" i="31" s="1"/>
  <c r="F15" i="31"/>
  <c r="I14" i="36"/>
  <c r="I11" i="36"/>
  <c r="J16" i="55"/>
  <c r="J18" i="55" s="1"/>
  <c r="J25" i="55" s="1"/>
  <c r="K2" i="10"/>
  <c r="J7" i="10"/>
  <c r="J9" i="10"/>
  <c r="M2" i="21"/>
  <c r="L4" i="21"/>
  <c r="L3" i="21"/>
  <c r="L5" i="21" s="1"/>
  <c r="K6" i="56"/>
  <c r="J33" i="56"/>
  <c r="J16" i="56"/>
  <c r="J25" i="56"/>
  <c r="J23" i="56"/>
  <c r="J28" i="56" s="1" a="1"/>
  <c r="J28" i="56" s="1"/>
  <c r="J13" i="33"/>
  <c r="J25" i="33" s="1"/>
  <c r="J20" i="33"/>
  <c r="J19" i="33"/>
  <c r="I18" i="36"/>
  <c r="I12" i="36" s="1"/>
  <c r="I13" i="36"/>
  <c r="J3" i="36"/>
  <c r="L14" i="78"/>
  <c r="L13" i="78"/>
  <c r="L10" i="78" s="1"/>
  <c r="M9" i="78"/>
  <c r="L11" i="78"/>
  <c r="J7" i="9"/>
  <c r="J9" i="9"/>
  <c r="K1" i="9"/>
  <c r="K15" i="55"/>
  <c r="K16" i="55"/>
  <c r="I20" i="33"/>
  <c r="I19" i="33"/>
  <c r="I13" i="33"/>
  <c r="I25" i="33" s="1"/>
  <c r="H11" i="36"/>
  <c r="H14" i="36"/>
  <c r="J23" i="55"/>
  <c r="J26" i="55" s="1"/>
  <c r="M3" i="24"/>
  <c r="N2" i="24"/>
  <c r="N3" i="24" s="1"/>
  <c r="H18" i="33"/>
  <c r="H26" i="33"/>
  <c r="I10" i="10"/>
  <c r="I12" i="10" s="1"/>
  <c r="I11" i="10"/>
  <c r="L4" i="24"/>
  <c r="L5" i="24"/>
  <c r="K21" i="55"/>
  <c r="K17" i="55"/>
  <c r="K22" i="55"/>
  <c r="K23" i="55"/>
  <c r="K26" i="55" s="1"/>
  <c r="K18" i="55"/>
  <c r="K25" i="55" s="1"/>
  <c r="K5" i="21"/>
  <c r="I28" i="56" a="1"/>
  <c r="I28" i="56" s="1"/>
  <c r="J21" i="33"/>
  <c r="I3" i="25"/>
  <c r="H4" i="25"/>
  <c r="H5" i="25" s="1"/>
  <c r="H12" i="36"/>
  <c r="K10" i="78"/>
  <c r="I10" i="9"/>
  <c r="I12" i="9" s="1"/>
  <c r="I11" i="9"/>
  <c r="I21" i="33"/>
  <c r="L21" i="55"/>
  <c r="L22" i="55"/>
  <c r="L23" i="55"/>
  <c r="L26" i="55" s="1"/>
  <c r="L17" i="55"/>
  <c r="L18" i="55" s="1"/>
  <c r="L25" i="55" s="1"/>
  <c r="L2" i="80"/>
  <c r="L3" i="80" s="1"/>
  <c r="K4" i="80"/>
  <c r="K2" i="81"/>
  <c r="K3" i="81" s="1"/>
  <c r="K4" i="81" s="1"/>
  <c r="I5" i="23"/>
  <c r="I12" i="14"/>
  <c r="I14" i="14" s="1"/>
  <c r="I13" i="14"/>
  <c r="I8" i="14" s="1"/>
  <c r="J14" i="17"/>
  <c r="J15" i="17"/>
  <c r="J16" i="17"/>
  <c r="J2" i="3"/>
  <c r="J26" i="3"/>
  <c r="J5" i="3" s="1"/>
  <c r="J29" i="3"/>
  <c r="J4" i="3" s="1"/>
  <c r="K1" i="3"/>
  <c r="J22" i="3"/>
  <c r="J19" i="51"/>
  <c r="J18" i="51"/>
  <c r="J17" i="51"/>
  <c r="K3" i="51"/>
  <c r="K25" i="52"/>
  <c r="H53" i="41"/>
  <c r="H21" i="3"/>
  <c r="H88" i="41"/>
  <c r="K4" i="14"/>
  <c r="J9" i="14"/>
  <c r="J11" i="14"/>
  <c r="I24" i="3"/>
  <c r="I23" i="3"/>
  <c r="I25" i="3" s="1"/>
  <c r="K2" i="22"/>
  <c r="J3" i="22"/>
  <c r="J4" i="22" s="1"/>
  <c r="I5" i="15"/>
  <c r="J4" i="15"/>
  <c r="J4" i="23"/>
  <c r="J3" i="23"/>
  <c r="K2" i="23"/>
  <c r="L2" i="20"/>
  <c r="K4" i="20"/>
  <c r="K3" i="20"/>
  <c r="H106" i="41"/>
  <c r="H105" i="41"/>
  <c r="H55" i="41"/>
  <c r="H54" i="41"/>
  <c r="H19" i="41"/>
  <c r="H20" i="41" s="1"/>
  <c r="K34" i="52"/>
  <c r="K33" i="52"/>
  <c r="K26" i="52"/>
  <c r="K24" i="52"/>
  <c r="J28" i="52"/>
  <c r="K15" i="52"/>
  <c r="K31" i="52" s="1"/>
  <c r="K23" i="52"/>
  <c r="K30" i="52" s="1" a="1"/>
  <c r="K30" i="52" s="1"/>
  <c r="K5" i="20" l="1"/>
  <c r="I6" i="9"/>
  <c r="I6" i="10"/>
  <c r="K7" i="9"/>
  <c r="K9" i="9"/>
  <c r="L1" i="9"/>
  <c r="M14" i="78"/>
  <c r="N9" i="78"/>
  <c r="M11" i="78"/>
  <c r="M13" i="78"/>
  <c r="M10" i="78" s="1"/>
  <c r="J31" i="56"/>
  <c r="J32" i="56"/>
  <c r="M4" i="21"/>
  <c r="N2" i="21"/>
  <c r="M3" i="21"/>
  <c r="I5" i="25"/>
  <c r="J3" i="25"/>
  <c r="I4" i="25"/>
  <c r="N4" i="24"/>
  <c r="N5" i="24"/>
  <c r="J11" i="9"/>
  <c r="J6" i="9" s="1"/>
  <c r="J10" i="9"/>
  <c r="J12" i="9" s="1"/>
  <c r="K33" i="56"/>
  <c r="K25" i="56"/>
  <c r="K28" i="56" s="1" a="1"/>
  <c r="K28" i="56" s="1"/>
  <c r="L28" i="56" s="1" a="1"/>
  <c r="L28" i="56" s="1"/>
  <c r="K16" i="56"/>
  <c r="K23" i="56"/>
  <c r="J10" i="10"/>
  <c r="J12" i="10" s="1"/>
  <c r="J11" i="10"/>
  <c r="J6" i="10" s="1"/>
  <c r="M4" i="24"/>
  <c r="M5" i="24" s="1"/>
  <c r="J26" i="33"/>
  <c r="J18" i="33"/>
  <c r="I21" i="3"/>
  <c r="I3" i="3" s="1"/>
  <c r="I18" i="33"/>
  <c r="I26" i="33"/>
  <c r="J18" i="36"/>
  <c r="J12" i="36" s="1"/>
  <c r="J13" i="36"/>
  <c r="L2" i="10"/>
  <c r="K9" i="10"/>
  <c r="K7" i="10"/>
  <c r="L4" i="80"/>
  <c r="M2" i="80"/>
  <c r="M3" i="80" s="1"/>
  <c r="L2" i="81"/>
  <c r="L3" i="81" s="1"/>
  <c r="L4" i="81" s="1"/>
  <c r="J5" i="15"/>
  <c r="K4" i="15"/>
  <c r="K19" i="51"/>
  <c r="K18" i="51"/>
  <c r="K17" i="51"/>
  <c r="J24" i="3"/>
  <c r="J23" i="3"/>
  <c r="J25" i="3" s="1"/>
  <c r="J5" i="23"/>
  <c r="L3" i="20"/>
  <c r="L5" i="20" s="1"/>
  <c r="L4" i="20"/>
  <c r="M2" i="20"/>
  <c r="L2" i="23"/>
  <c r="K4" i="23"/>
  <c r="K3" i="23"/>
  <c r="K3" i="22"/>
  <c r="K4" i="22" s="1"/>
  <c r="L2" i="22"/>
  <c r="J13" i="14"/>
  <c r="J12" i="14"/>
  <c r="J14" i="14" s="1"/>
  <c r="L4" i="14"/>
  <c r="K11" i="14"/>
  <c r="K9" i="14"/>
  <c r="H3" i="3"/>
  <c r="H29" i="3"/>
  <c r="H4" i="3" s="1"/>
  <c r="L1" i="3"/>
  <c r="K22" i="3"/>
  <c r="K2" i="3"/>
  <c r="K29" i="3"/>
  <c r="K4" i="3" s="1"/>
  <c r="K26" i="3"/>
  <c r="K5" i="3" s="1"/>
  <c r="K28" i="52"/>
  <c r="B3" i="77"/>
  <c r="B15" i="77" s="1"/>
  <c r="N14" i="78" l="1"/>
  <c r="O9" i="78"/>
  <c r="N13" i="78"/>
  <c r="N10" i="78" s="1"/>
  <c r="N11" i="78"/>
  <c r="J21" i="3"/>
  <c r="J3" i="3" s="1"/>
  <c r="K11" i="10"/>
  <c r="K10" i="10"/>
  <c r="K12" i="10" s="1"/>
  <c r="K32" i="56"/>
  <c r="K31" i="56"/>
  <c r="M5" i="21"/>
  <c r="M2" i="10"/>
  <c r="L9" i="10"/>
  <c r="L7" i="10"/>
  <c r="N3" i="21"/>
  <c r="N4" i="21"/>
  <c r="M1" i="9"/>
  <c r="L7" i="9"/>
  <c r="L9" i="9"/>
  <c r="J4" i="25"/>
  <c r="K3" i="25"/>
  <c r="J5" i="25"/>
  <c r="K10" i="9"/>
  <c r="K12" i="9" s="1"/>
  <c r="K11" i="9"/>
  <c r="K6" i="9" s="1"/>
  <c r="B14" i="77"/>
  <c r="N2" i="80"/>
  <c r="N3" i="80" s="1"/>
  <c r="M4" i="80"/>
  <c r="M2" i="81"/>
  <c r="M3" i="81" s="1"/>
  <c r="M4" i="81" s="1"/>
  <c r="K5" i="23"/>
  <c r="L29" i="3"/>
  <c r="L4" i="3" s="1"/>
  <c r="M1" i="3"/>
  <c r="L22" i="3"/>
  <c r="L2" i="3"/>
  <c r="L26" i="3"/>
  <c r="L5" i="3" s="1"/>
  <c r="M4" i="14"/>
  <c r="L11" i="14"/>
  <c r="L9" i="14"/>
  <c r="M2" i="22"/>
  <c r="L3" i="22"/>
  <c r="L4" i="22" s="1"/>
  <c r="N2" i="20"/>
  <c r="M4" i="20"/>
  <c r="M3" i="20"/>
  <c r="M5" i="20" s="1"/>
  <c r="J8" i="14"/>
  <c r="K23" i="3"/>
  <c r="K25" i="3" s="1"/>
  <c r="K24" i="3"/>
  <c r="K21" i="3" s="1"/>
  <c r="K3" i="3" s="1"/>
  <c r="K12" i="14"/>
  <c r="K14" i="14" s="1"/>
  <c r="K13" i="14"/>
  <c r="L4" i="23"/>
  <c r="L3" i="23"/>
  <c r="M2" i="23"/>
  <c r="L4" i="15"/>
  <c r="K5" i="15"/>
  <c r="N1" i="9" l="1"/>
  <c r="M7" i="9"/>
  <c r="M9" i="9"/>
  <c r="L10" i="10"/>
  <c r="L12" i="10" s="1"/>
  <c r="L11" i="10"/>
  <c r="L6" i="10" s="1"/>
  <c r="N2" i="10"/>
  <c r="M9" i="10"/>
  <c r="M7" i="10"/>
  <c r="L11" i="9"/>
  <c r="L6" i="9" s="1"/>
  <c r="L10" i="9"/>
  <c r="L12" i="9" s="1"/>
  <c r="N5" i="21"/>
  <c r="K6" i="10"/>
  <c r="P9" i="78"/>
  <c r="O13" i="78"/>
  <c r="O10" i="78" s="1"/>
  <c r="O11" i="78"/>
  <c r="O14" i="78"/>
  <c r="L3" i="25"/>
  <c r="K4" i="25"/>
  <c r="K5" i="25" s="1"/>
  <c r="N4" i="80"/>
  <c r="N2" i="81"/>
  <c r="N3" i="81" s="1"/>
  <c r="N4" i="81" s="1"/>
  <c r="L5" i="23"/>
  <c r="N2" i="23"/>
  <c r="M3" i="23"/>
  <c r="M5" i="23" s="1"/>
  <c r="M4" i="23"/>
  <c r="N3" i="20"/>
  <c r="N4" i="20"/>
  <c r="N5" i="20" s="1"/>
  <c r="M3" i="22"/>
  <c r="M4" i="22" s="1"/>
  <c r="N2" i="22"/>
  <c r="N3" i="22" s="1"/>
  <c r="N4" i="22" s="1"/>
  <c r="L13" i="14"/>
  <c r="L12" i="14"/>
  <c r="L14" i="14" s="1"/>
  <c r="L23" i="3"/>
  <c r="L25" i="3" s="1"/>
  <c r="L24" i="3"/>
  <c r="K8" i="14"/>
  <c r="L5" i="15"/>
  <c r="M4" i="15"/>
  <c r="N4" i="14"/>
  <c r="M9" i="14"/>
  <c r="M11" i="14"/>
  <c r="M2" i="3"/>
  <c r="M26" i="3"/>
  <c r="M5" i="3" s="1"/>
  <c r="M29" i="3"/>
  <c r="M4" i="3" s="1"/>
  <c r="M22" i="3"/>
  <c r="N1" i="3"/>
  <c r="M11" i="9" l="1"/>
  <c r="M6" i="9" s="1"/>
  <c r="M10" i="9"/>
  <c r="M12" i="9" s="1"/>
  <c r="L21" i="3"/>
  <c r="L3" i="3" s="1"/>
  <c r="M11" i="10"/>
  <c r="M10" i="10"/>
  <c r="M12" i="10" s="1"/>
  <c r="N9" i="10"/>
  <c r="N7" i="10"/>
  <c r="L8" i="14"/>
  <c r="L4" i="25"/>
  <c r="L5" i="25" s="1"/>
  <c r="M3" i="25"/>
  <c r="Q9" i="78"/>
  <c r="P11" i="78"/>
  <c r="P14" i="78"/>
  <c r="P13" i="78"/>
  <c r="P10" i="78" s="1"/>
  <c r="N7" i="9"/>
  <c r="N9" i="9"/>
  <c r="N4" i="15"/>
  <c r="N5" i="15" s="1"/>
  <c r="M5" i="15"/>
  <c r="N29" i="3"/>
  <c r="N4" i="3" s="1"/>
  <c r="O1" i="3"/>
  <c r="N22" i="3"/>
  <c r="N26" i="3"/>
  <c r="N5" i="3" s="1"/>
  <c r="N2" i="3"/>
  <c r="M23" i="3"/>
  <c r="M25" i="3" s="1"/>
  <c r="M24" i="3"/>
  <c r="M12" i="14"/>
  <c r="M14" i="14" s="1"/>
  <c r="M13" i="14"/>
  <c r="N11" i="14"/>
  <c r="N9" i="14"/>
  <c r="N3" i="23"/>
  <c r="N4" i="23"/>
  <c r="Q14" i="78" l="1"/>
  <c r="Q13" i="78"/>
  <c r="Q10" i="78" s="1"/>
  <c r="R9" i="78"/>
  <c r="Q11" i="78"/>
  <c r="M6" i="10"/>
  <c r="N3" i="25"/>
  <c r="M4" i="25"/>
  <c r="M5" i="25" s="1"/>
  <c r="N11" i="10"/>
  <c r="N10" i="10"/>
  <c r="N12" i="10" s="1"/>
  <c r="N10" i="9"/>
  <c r="N12" i="9" s="1"/>
  <c r="N11" i="9"/>
  <c r="N12" i="14"/>
  <c r="N14" i="14" s="1"/>
  <c r="N13" i="14"/>
  <c r="N23" i="3"/>
  <c r="N25" i="3" s="1"/>
  <c r="N24" i="3"/>
  <c r="P1" i="3"/>
  <c r="O22" i="3"/>
  <c r="O26" i="3"/>
  <c r="O5" i="3" s="1"/>
  <c r="O2" i="3"/>
  <c r="O29" i="3"/>
  <c r="O4" i="3" s="1"/>
  <c r="N5" i="23"/>
  <c r="M8" i="14"/>
  <c r="M21" i="3"/>
  <c r="M3" i="3" s="1"/>
  <c r="N6" i="10" l="1"/>
  <c r="N6" i="9"/>
  <c r="S9" i="78"/>
  <c r="R11" i="78"/>
  <c r="R13" i="78"/>
  <c r="R10" i="78" s="1"/>
  <c r="R14" i="78"/>
  <c r="N4" i="25"/>
  <c r="N5" i="25"/>
  <c r="O23" i="3"/>
  <c r="O25" i="3" s="1"/>
  <c r="O24" i="3"/>
  <c r="P29" i="3"/>
  <c r="P4" i="3" s="1"/>
  <c r="P2" i="3"/>
  <c r="P26" i="3"/>
  <c r="P5" i="3" s="1"/>
  <c r="P22" i="3"/>
  <c r="N21" i="3"/>
  <c r="N3" i="3" s="1"/>
  <c r="N8" i="14"/>
  <c r="S14" i="78" l="1"/>
  <c r="S13" i="78"/>
  <c r="S10" i="78" s="1"/>
  <c r="T9" i="78"/>
  <c r="S11" i="78"/>
  <c r="O21" i="3"/>
  <c r="O3" i="3" s="1"/>
  <c r="P23" i="3"/>
  <c r="P25" i="3" s="1"/>
  <c r="P24" i="3"/>
  <c r="U9" i="78" l="1"/>
  <c r="T11" i="78"/>
  <c r="T13" i="78"/>
  <c r="T14" i="78"/>
  <c r="P21" i="3"/>
  <c r="P3" i="3" s="1"/>
  <c r="T10" i="78" l="1"/>
  <c r="V9" i="78"/>
  <c r="U11" i="78"/>
  <c r="U13" i="78"/>
  <c r="U10" i="78" s="1"/>
  <c r="U14" i="78"/>
  <c r="W9" i="78" l="1"/>
  <c r="V11" i="78"/>
  <c r="V13" i="78"/>
  <c r="V14" i="78"/>
  <c r="V10" i="78" l="1"/>
  <c r="W11" i="78"/>
  <c r="W14" i="78"/>
  <c r="W13" i="78"/>
  <c r="W10" i="78" s="1"/>
  <c r="X9" i="78"/>
  <c r="X14" i="78" l="1"/>
  <c r="Y9" i="78"/>
  <c r="X13" i="78"/>
  <c r="X10" i="78" s="1"/>
  <c r="X11" i="78"/>
  <c r="Y14" i="78" l="1"/>
  <c r="Y13" i="78"/>
  <c r="Y10" i="78" s="1"/>
  <c r="Z9" i="78"/>
  <c r="Y11" i="78"/>
  <c r="Z14" i="78" l="1"/>
  <c r="Z13" i="78"/>
  <c r="Z10" i="78" s="1"/>
  <c r="Z11" i="78"/>
</calcChain>
</file>

<file path=xl/sharedStrings.xml><?xml version="1.0" encoding="utf-8"?>
<sst xmlns="http://schemas.openxmlformats.org/spreadsheetml/2006/main" count="5013" uniqueCount="1969">
  <si>
    <t>I</t>
  </si>
  <si>
    <t>V</t>
  </si>
  <si>
    <t>r</t>
  </si>
  <si>
    <t>m</t>
  </si>
  <si>
    <t>F(V)</t>
  </si>
  <si>
    <t>s</t>
  </si>
  <si>
    <t>INVESTMENT COST</t>
  </si>
  <si>
    <t>EXCHANGE VOLATILITY</t>
  </si>
  <si>
    <t>AFTER SAMUELSON-McKEAN 1965</t>
  </si>
  <si>
    <t>INPUTS</t>
  </si>
  <si>
    <t>OUTPUTS</t>
  </si>
  <si>
    <t>INTRINSIC OPTION VALUE</t>
  </si>
  <si>
    <t>DELTA</t>
  </si>
  <si>
    <t>(B5-B6+(B7^2)/2+SQRT((B6-B5-(B7^2)/2)^2+2*B6*(B7^2)))/(B7^2)</t>
  </si>
  <si>
    <t>B8*B12/(B12-1)</t>
  </si>
  <si>
    <t>IF(B9-$B$8&gt;0,(B9-$B$8),0)</t>
  </si>
  <si>
    <t>MIN((((B9*($B$12-1))/(($B$8*$B$12)))^($B$12-1)),1)</t>
  </si>
  <si>
    <t>B19=</t>
  </si>
  <si>
    <t>COST VOLATILITY</t>
  </si>
  <si>
    <t>z</t>
  </si>
  <si>
    <t>Dean Paxson</t>
  </si>
  <si>
    <t>Manchester Business School</t>
  </si>
  <si>
    <t>CAPACITY</t>
  </si>
  <si>
    <t>ATTENDANCE</t>
  </si>
  <si>
    <t>PAYOFF DIAGRAM FOR GATE RECEIPT SHARING ARRANGEMENT</t>
  </si>
  <si>
    <t>EXPECTED GATE RECEIPTS 20 POUNDS PER ATTENDANCE</t>
  </si>
  <si>
    <t>MAN CITY</t>
  </si>
  <si>
    <t>COUNCIL</t>
  </si>
  <si>
    <t>BARRIER</t>
  </si>
  <si>
    <t>H(P,Q)</t>
  </si>
  <si>
    <t>GATE REC</t>
  </si>
  <si>
    <t>RENT</t>
  </si>
  <si>
    <t>MAN CITY(-)</t>
  </si>
  <si>
    <t>COUNCIL(+)</t>
  </si>
  <si>
    <t>w</t>
  </si>
  <si>
    <t>K</t>
  </si>
  <si>
    <t>sk</t>
  </si>
  <si>
    <t>dk</t>
  </si>
  <si>
    <t>F(V,K)</t>
  </si>
  <si>
    <t>V-K</t>
  </si>
  <si>
    <t>F''(V)</t>
  </si>
  <si>
    <t>F'(V)</t>
  </si>
  <si>
    <t>F'(V*)</t>
  </si>
  <si>
    <t>F(V*)</t>
  </si>
  <si>
    <t>b1=</t>
  </si>
  <si>
    <t>BASIC BLACK-SCHOLES</t>
  </si>
  <si>
    <t>IF(B4&gt;B5,B4-B5,0)</t>
  </si>
  <si>
    <t>Vo(P)</t>
  </si>
  <si>
    <t>V1(P)</t>
  </si>
  <si>
    <t>P(H)</t>
  </si>
  <si>
    <t>SOLVER</t>
  </si>
  <si>
    <t>MARGRABE EXCHANGE</t>
  </si>
  <si>
    <t>BENEFIT</t>
  </si>
  <si>
    <t>COST</t>
  </si>
  <si>
    <t>BENEFIT YIELD</t>
  </si>
  <si>
    <t>COST YIELD</t>
  </si>
  <si>
    <t xml:space="preserve">CORRELATION </t>
  </si>
  <si>
    <t>b2=</t>
  </si>
  <si>
    <t>SENSITIVITIES</t>
  </si>
  <si>
    <t>P</t>
  </si>
  <si>
    <t>MARSHALLIAN vs SIMPLE OPTIMAL ENTER/EXIT PRICES</t>
  </si>
  <si>
    <t>Eq.16</t>
  </si>
  <si>
    <t>Eq.17</t>
  </si>
  <si>
    <t>Eq.18</t>
  </si>
  <si>
    <t>Eq.19</t>
  </si>
  <si>
    <t>DEFERRAL OPTION FOR PATENT ON NEW TOY</t>
  </si>
  <si>
    <t>ASSET  VALUE</t>
  </si>
  <si>
    <t>WMB EXPANSION OPTION</t>
  </si>
  <si>
    <t>ASSET VALUE</t>
  </si>
  <si>
    <t>PRICE</t>
  </si>
  <si>
    <t>CURRENT PRESENT VALUE</t>
  </si>
  <si>
    <t>BUCCANEER NET VALUE</t>
  </si>
  <si>
    <t xml:space="preserve">                           American Perpetual Exchange Option</t>
  </si>
  <si>
    <t>B3-B4</t>
  </si>
  <si>
    <t xml:space="preserve">                                                       Perpetual American Option</t>
  </si>
  <si>
    <t>0.5-(B6-B7)/(B5^2)+SQRT(((B6-B7)/(B5^2)-0.5)^2 + 2*B6/(B5^2))</t>
  </si>
  <si>
    <t>IF(B3&lt;B12,B13*(B3^B14),B10)</t>
  </si>
  <si>
    <t>IF(B3&lt;B12,B13*B14*(B3^(B14-1)),1)</t>
  </si>
  <si>
    <t>(B14/(B14-1))*B4</t>
  </si>
  <si>
    <t>(B12-B4)/(B12^B14)</t>
  </si>
  <si>
    <t>IF(B9&gt;$B$13,B15,($B$13-$B$8)*((B9/$B$13)^$B$12))</t>
  </si>
  <si>
    <t xml:space="preserve">                                                                                                       SAMUELSON-MCKEAN: REAL AMERCAN PERPETUAL CALL OPTION</t>
  </si>
  <si>
    <t>STOCHASTIC V</t>
  </si>
  <si>
    <t>IF(M5&lt;M14,M15*(M5^M16),M12)</t>
  </si>
  <si>
    <t>M5-M6</t>
  </si>
  <si>
    <t>M15*M16*(M5^(M16-1))</t>
  </si>
  <si>
    <t>(M16/(M16-1))*M6</t>
  </si>
  <si>
    <t>(M14-M6)/(M14^M16)</t>
  </si>
  <si>
    <t>0.5-(M8-M9)/(M7^2)+SQRT(((M8-M9)/(M7^2)-0.5)^2 + 2*M8/(M7^2))</t>
  </si>
  <si>
    <t>0.5*(M7^2)*(M5^2)*M19+(M8-M9)*M5*M13-M8*M11</t>
  </si>
  <si>
    <t>M15*M16*(M16-1)*(M5^(M16-2))</t>
  </si>
  <si>
    <t>M15*M16*(M14^(M16-1))</t>
  </si>
  <si>
    <t>IF(M5&lt;M14,M15*(M14^M16),M12)</t>
  </si>
  <si>
    <t>M14-M6</t>
  </si>
  <si>
    <t>Asset VOLATILITY</t>
  </si>
  <si>
    <t>DEVELOPED Asset VALUE</t>
  </si>
  <si>
    <t>DEVELOPMENT OPTION VALUE</t>
  </si>
  <si>
    <t>0.5*(B5^2)*(B3^2)*B17+(B6-B7)*B3*B11-B6*B9</t>
  </si>
  <si>
    <t>IF(B3&lt;B12,B13*B14*(B14-1)*(B3^(B14-2)),0)</t>
  </si>
  <si>
    <t>B13*B14*(B12^(B14-1))</t>
  </si>
  <si>
    <t>IF(B3&lt;B12,B13*(B12^B14),B10)</t>
  </si>
  <si>
    <t>B12-B4</t>
  </si>
  <si>
    <t>V*-K</t>
  </si>
  <si>
    <t>AMERICAN PERPETUAL CALL OPTION</t>
  </si>
  <si>
    <t>ROV</t>
  </si>
  <si>
    <t xml:space="preserve">                                                       Hedging a Perpetual American Option</t>
  </si>
  <si>
    <t>HEDGE</t>
  </si>
  <si>
    <t>CUM GAIN</t>
  </si>
  <si>
    <t>ALTER HEDGE</t>
  </si>
  <si>
    <t>(C16-B16)*C3</t>
  </si>
  <si>
    <t>Investment Cost, K</t>
  </si>
  <si>
    <t>Developed Asset Value, V</t>
  </si>
  <si>
    <t>Q</t>
  </si>
  <si>
    <t>X</t>
  </si>
  <si>
    <t>n</t>
  </si>
  <si>
    <t>X*</t>
  </si>
  <si>
    <t>B10-B11-B12</t>
  </si>
  <si>
    <t>SQRT(B7^2+B8^2+2*B9*B7*B8)</t>
  </si>
  <si>
    <t>American Multi-factor Perpetual Real Option</t>
  </si>
  <si>
    <t>Z*</t>
  </si>
  <si>
    <t>Z</t>
  </si>
  <si>
    <t>NPV</t>
  </si>
  <si>
    <t>ASSET YIELD</t>
  </si>
  <si>
    <t>B4*B17*EXP(-B7*B9)-B5*B18*EXP(-B6*B9)</t>
  </si>
  <si>
    <t>(LN(B4/B5)+(B6-B7+B8^2/2)*B9)/(B8*SQRT(B9))</t>
  </si>
  <si>
    <t>B15-B8*SQRT(B9)</t>
  </si>
  <si>
    <t>NCF Per Year</t>
  </si>
  <si>
    <t>((1/B6)-(1/(B6*((1+B6)^B7))))*B2</t>
  </si>
  <si>
    <t>-B17+B18+B10</t>
  </si>
  <si>
    <t xml:space="preserve">  £ BILLIONS</t>
  </si>
  <si>
    <t>$B$6*B9-$B$4*$B$7</t>
  </si>
  <si>
    <t>$B$4*$B$7</t>
  </si>
  <si>
    <t>IF(B9&lt;$B$4,$B$6*B9,$B$8*$B$6*B9)</t>
  </si>
  <si>
    <t>IF(B9&lt;$B$4,0,(1-$B$8)*$B$6*B9)</t>
  </si>
  <si>
    <t>COUNCIL RECEIVES 40% OF GATE RECEIPTS OVER 34000, 2 POUNDS/ATTENDANCE RENT</t>
  </si>
  <si>
    <t>CITY(-), COUNCIL(+)</t>
  </si>
  <si>
    <t>Asset Volatility</t>
  </si>
  <si>
    <t>AFTER SAMUELSON-McKEAN (1965)</t>
  </si>
  <si>
    <t>REAL OPTION PAYOFFS</t>
  </si>
  <si>
    <t>Option cost, y</t>
  </si>
  <si>
    <t>STRATEGY RESULT</t>
  </si>
  <si>
    <t>OWN ASSET-DEBT</t>
  </si>
  <si>
    <t>WRITE REAL CALL INTRINSIC</t>
  </si>
  <si>
    <t xml:space="preserve">  STRATEGY RESULT equals write real put on net asset value.</t>
  </si>
  <si>
    <t>B2+B3</t>
  </si>
  <si>
    <t>BUY REAL PUT INTRINSIC</t>
  </si>
  <si>
    <t xml:space="preserve">  STRATEGY RESULT equals buy real call on net asset value at nil exercise cost.</t>
  </si>
  <si>
    <t>Note that the quadratic solution cannot be used in this case.</t>
  </si>
  <si>
    <t>0.5+(B5-B4)/B11+SQRT(((B5-B4)/B11-0.5)^2+2*B5/B11)</t>
  </si>
  <si>
    <t>B13*(B3-B4)</t>
  </si>
  <si>
    <t>IF(B2&lt;0,-B2-$B$6,-$B$6)</t>
  </si>
  <si>
    <t>BUY REAL CALL INTRINSIC</t>
  </si>
  <si>
    <t>NET ASSET VALUE</t>
  </si>
  <si>
    <t>REQUIRE USE OF NET ASSET</t>
  </si>
  <si>
    <t xml:space="preserve">  STRATEGY RESULT equals buy real put on net asset value.</t>
  </si>
  <si>
    <t>IF(B2&gt;0,B2-$B$7,-$B$7)</t>
  </si>
  <si>
    <t>B3+B4</t>
  </si>
  <si>
    <t>WRITE REAL PUT INTRINSIC</t>
  </si>
  <si>
    <t>IF(B2&lt;0,B2+$B$7,$B$7)</t>
  </si>
  <si>
    <t xml:space="preserve">  STRATEGY RESULT equals write real call on net asset value.</t>
  </si>
  <si>
    <t>Option cost, y2</t>
  </si>
  <si>
    <t>Option cost, y1</t>
  </si>
  <si>
    <t xml:space="preserve">  STRATEGY RESULT equals real collar.</t>
  </si>
  <si>
    <t>IF(B2&gt;$B$6,$B$6-B2+$B$9,$B$9)</t>
  </si>
  <si>
    <t>IF(B2&lt;$B$7,-B2-$B$7-$B$10,-$B$10)</t>
  </si>
  <si>
    <t>B2+B3+B4</t>
  </si>
  <si>
    <t>SHORT FUTURES POSITION</t>
  </si>
  <si>
    <t>Hedging cost, y</t>
  </si>
  <si>
    <t xml:space="preserve">  STRATEGY RESULT equals net gain/loss of hedging cost.</t>
  </si>
  <si>
    <t>REAL POSITION PAYOFFS</t>
  </si>
  <si>
    <t>Debt, K</t>
  </si>
  <si>
    <t xml:space="preserve">   Own asset subject to debt K, short an equivalent amount of commodity future, at hedging cost  y.</t>
  </si>
  <si>
    <t xml:space="preserve"> Own asset subject to debt K, give investor an option to buy net asset at nil cost, for immediate payment of option premium of y.</t>
  </si>
  <si>
    <t>Require use of  asset subject to debt K, buy option to buy net asset at nil cost, for immediate payment of option premium of y.</t>
  </si>
  <si>
    <t xml:space="preserve">   Own asset subject to debt K, buy right to sell asset at debt amount K, for immediate payment of option premium of y.</t>
  </si>
  <si>
    <t>Require use of  asset subject to debt K, write option to sell net asset at nil cost, for immediate payment of option premium of y.</t>
  </si>
  <si>
    <t xml:space="preserve">WRITE REAL CALL AT K2 INTRINSIC </t>
  </si>
  <si>
    <t>BUY REAL PUT AT K1 INTRINSIC</t>
  </si>
  <si>
    <t>K2</t>
  </si>
  <si>
    <t>K1</t>
  </si>
  <si>
    <t xml:space="preserve">   Own asset subject to debt K, buy a "costless protective put" (=protective collar).</t>
  </si>
  <si>
    <t>BENEFIT VOLATILITY</t>
  </si>
  <si>
    <t>EXCHANGE CALL OPTION VALUE</t>
  </si>
  <si>
    <t>B3/B4</t>
  </si>
  <si>
    <r>
      <t xml:space="preserve">Yield, </t>
    </r>
    <r>
      <rPr>
        <sz val="10"/>
        <rFont val="Symbol"/>
        <family val="1"/>
        <charset val="2"/>
      </rPr>
      <t>d</t>
    </r>
  </si>
  <si>
    <r>
      <t>Riskless rate, r</t>
    </r>
    <r>
      <rPr>
        <vertAlign val="subscript"/>
        <sz val="10"/>
        <rFont val="Arial"/>
        <family val="2"/>
      </rPr>
      <t>f</t>
    </r>
  </si>
  <si>
    <r>
      <t xml:space="preserve">ROV </t>
    </r>
    <r>
      <rPr>
        <sz val="10"/>
        <rFont val="Symbol"/>
        <family val="1"/>
        <charset val="2"/>
      </rPr>
      <t>G</t>
    </r>
  </si>
  <si>
    <r>
      <t xml:space="preserve">ROV </t>
    </r>
    <r>
      <rPr>
        <sz val="10"/>
        <rFont val="Symbol"/>
        <family val="1"/>
        <charset val="2"/>
      </rPr>
      <t>D</t>
    </r>
  </si>
  <si>
    <r>
      <t>b</t>
    </r>
    <r>
      <rPr>
        <vertAlign val="subscript"/>
        <sz val="10"/>
        <rFont val="Symbol"/>
        <family val="1"/>
        <charset val="2"/>
      </rPr>
      <t>1</t>
    </r>
  </si>
  <si>
    <r>
      <t>s</t>
    </r>
    <r>
      <rPr>
        <vertAlign val="subscript"/>
        <sz val="10"/>
        <rFont val="Tahoma"/>
        <family val="2"/>
      </rPr>
      <t>V</t>
    </r>
  </si>
  <si>
    <r>
      <t>d</t>
    </r>
    <r>
      <rPr>
        <vertAlign val="subscript"/>
        <sz val="10"/>
        <rFont val="Tahoma"/>
        <family val="2"/>
      </rPr>
      <t>V</t>
    </r>
  </si>
  <si>
    <t>IF(B17&lt;B16,B4*B13*(B17^B14),B12)</t>
  </si>
  <si>
    <t>(B16-1)/(B16^B14)</t>
  </si>
  <si>
    <t>0.5-(B8-B7)/(B15^2)+SQRT(((B8-B7)/(B15^2)-0.5)^2 + (2*B8)/(B15^2))</t>
  </si>
  <si>
    <t>SQRT(B5^2+B6^2-2*B9*B5*B6)</t>
  </si>
  <si>
    <t>(B14/(B14-1))</t>
  </si>
  <si>
    <t>MARSHALLIAN ENTER/EXIT PRICES</t>
  </si>
  <si>
    <t>SIMPLE OPTIONAL ENTER/EXIT PRICES</t>
  </si>
  <si>
    <t>Operating cost C</t>
  </si>
  <si>
    <t>GAIN ROV</t>
  </si>
  <si>
    <t>GAIN V</t>
  </si>
  <si>
    <t>NET GAIN</t>
  </si>
  <si>
    <t>SUPPOSE V IS TIMES</t>
  </si>
  <si>
    <t>-B16*B3</t>
  </si>
  <si>
    <t>B10+C11</t>
  </si>
  <si>
    <t>-B9+C9</t>
  </si>
  <si>
    <t>-(B10/B3)*(-C3+B3)</t>
  </si>
  <si>
    <t>C12+C13</t>
  </si>
  <si>
    <t>SUM($C$14:C14)</t>
  </si>
  <si>
    <t>LAND_INVEST HOLDS A PERPETUAL AMERICAN REAL CALL OPTION</t>
  </si>
  <si>
    <t>HEDGE BY SHORTING DELTA OF V BEGINNING OF EACH YEAR.</t>
  </si>
  <si>
    <t>RISK ROV</t>
  </si>
  <si>
    <t>RISK ROV HEDGED</t>
  </si>
  <si>
    <t>Investment K</t>
  </si>
  <si>
    <t>Abandon  A</t>
  </si>
  <si>
    <t>Interest Rate</t>
  </si>
  <si>
    <t>Asset Yield</t>
  </si>
  <si>
    <t>Asset Growth</t>
  </si>
  <si>
    <t>0.5-(B8-B9)/(B11^2)+SQRT(((B8-B9)/(B11^2)-0.5)^2 + 2*B8/(B11^2))</t>
  </si>
  <si>
    <r>
      <t>b</t>
    </r>
    <r>
      <rPr>
        <vertAlign val="subscript"/>
        <sz val="10"/>
        <rFont val="Symbol"/>
        <family val="1"/>
        <charset val="2"/>
      </rPr>
      <t>2</t>
    </r>
  </si>
  <si>
    <t>0.5-(B8-B9)/(B11^2)-SQRT(((B8-B9)/(B11^2)-0.5)^2 + 2*B8/(B11^2))</t>
  </si>
  <si>
    <t>B5+B8*B6</t>
  </si>
  <si>
    <t>IF((B5-B8*B7)&gt;0,B5-B8*B7,0)</t>
  </si>
  <si>
    <t>(B8-B10)/B8*B13/(B13-1)*B15</t>
  </si>
  <si>
    <t>(B8-B10)/B8*(-B14/(-B14+1))*B16</t>
  </si>
  <si>
    <t>B15-B16</t>
  </si>
  <si>
    <t>B17-B18</t>
  </si>
  <si>
    <t>B20/B19</t>
  </si>
  <si>
    <t>R</t>
  </si>
  <si>
    <t>Initial Investment</t>
  </si>
  <si>
    <t>C</t>
  </si>
  <si>
    <t>σ</t>
  </si>
  <si>
    <t>β1</t>
  </si>
  <si>
    <t>β2</t>
  </si>
  <si>
    <t>Eq. 13</t>
  </si>
  <si>
    <t>Value Coefficient of the Option to Invest</t>
  </si>
  <si>
    <t>Value Coefficient of the Option to Abandon</t>
  </si>
  <si>
    <t>Price Trigger for New Entry</t>
  </si>
  <si>
    <t>δ</t>
  </si>
  <si>
    <t>Riskless Rate</t>
  </si>
  <si>
    <t>Cost of Carry</t>
  </si>
  <si>
    <t>Operating Cost</t>
  </si>
  <si>
    <t>Volatility of NER</t>
  </si>
  <si>
    <t>Eq. 8</t>
  </si>
  <si>
    <t>Eq. 9</t>
  </si>
  <si>
    <t>Eq. 10</t>
  </si>
  <si>
    <t>P(A)</t>
  </si>
  <si>
    <t>Price Trigger to Abandon</t>
  </si>
  <si>
    <t>Net Effective Annualized Rent</t>
  </si>
  <si>
    <t>OPTION TO ABANDON</t>
  </si>
  <si>
    <t>OPTION TO INVEST</t>
  </si>
  <si>
    <t>NPV-I</t>
  </si>
  <si>
    <t>NPV-E</t>
  </si>
  <si>
    <t>TIME VALUE OF OPTION TO INVEST</t>
  </si>
  <si>
    <t xml:space="preserve">Exit Cost </t>
  </si>
  <si>
    <t>C1</t>
  </si>
  <si>
    <t>Cost of Contracting</t>
  </si>
  <si>
    <t>Reduced Operating Cost in Contraction</t>
  </si>
  <si>
    <t>Value Coefficient of the Option to Contract</t>
  </si>
  <si>
    <t>'P'('C)</t>
  </si>
  <si>
    <t>Price Trigger to Contract</t>
  </si>
  <si>
    <t>Cost for Reversion:FS from Contraction</t>
  </si>
  <si>
    <t>Value Coefficient of the Option to Revert:FS1</t>
  </si>
  <si>
    <t>Contraction Multiplier</t>
  </si>
  <si>
    <t>***</t>
  </si>
  <si>
    <t>ς</t>
  </si>
  <si>
    <t>PDE(0)</t>
  </si>
  <si>
    <t>V'o(P)</t>
  </si>
  <si>
    <t>V''o(P)</t>
  </si>
  <si>
    <t>VALUE MATCH</t>
  </si>
  <si>
    <t>SMOOTH PASTE</t>
  </si>
  <si>
    <t>P(R)</t>
  </si>
  <si>
    <t>Price Trigger for New Investment</t>
  </si>
  <si>
    <t>Investment-Abandonment Model</t>
  </si>
  <si>
    <t xml:space="preserve">Abandonment Cost </t>
  </si>
  <si>
    <t>Abandonment Cost</t>
  </si>
  <si>
    <t>Table 1A</t>
  </si>
  <si>
    <t>D</t>
  </si>
  <si>
    <t>B15*B21/(B3-B5-B4)</t>
  </si>
  <si>
    <t>Quadratic</t>
  </si>
  <si>
    <t xml:space="preserve">                                                                                                                                                 ((-B22/(B3-B4-B5))+SQRT(4*(B16^2)*(2*(B21-B22)-1)+(-B22/(B3-B4-B5))^2))/(2*B16*(2*(B21-B22)-1))</t>
  </si>
  <si>
    <t>((B26/B17)^B12)*B16*B12/(B12-1)*(B21-B22)+B26*B22/(B3-B4-B5)-B16-B16/(B12-1)*(B26/B17)^B12</t>
  </si>
  <si>
    <t>Eq AnnualRevenue</t>
  </si>
  <si>
    <r>
      <t>Y</t>
    </r>
    <r>
      <rPr>
        <vertAlign val="subscript"/>
        <sz val="10"/>
        <rFont val="Arial"/>
        <family val="2"/>
      </rPr>
      <t>F</t>
    </r>
    <r>
      <rPr>
        <sz val="10"/>
        <rFont val="Arial"/>
        <family val="2"/>
      </rPr>
      <t xml:space="preserve"> Trigger *K</t>
    </r>
  </si>
  <si>
    <t>B14*B21/(B3-B4)</t>
  </si>
  <si>
    <t>FIGURE</t>
  </si>
  <si>
    <t>PAGE</t>
  </si>
  <si>
    <t>DUO_PROFITS2_K</t>
  </si>
  <si>
    <t>DUO_PROFITS2_VOL</t>
  </si>
  <si>
    <t>Price &amp; Quantity Rivalry vs. Q</t>
  </si>
  <si>
    <t>P_Q RIVALRY_Q</t>
  </si>
  <si>
    <t>Revenue and Investment Cost Uncertainty</t>
  </si>
  <si>
    <t>NORMSDIST(B44)</t>
  </si>
  <si>
    <t>NORMSDIST(B45)</t>
  </si>
  <si>
    <t>Option</t>
  </si>
  <si>
    <t>Follower</t>
  </si>
  <si>
    <t>Leader</t>
  </si>
  <si>
    <t>s^2</t>
  </si>
  <si>
    <t>a^2</t>
  </si>
  <si>
    <t>z^2</t>
  </si>
  <si>
    <t>p</t>
  </si>
  <si>
    <t>Xf</t>
  </si>
  <si>
    <t>In</t>
  </si>
  <si>
    <t>beta</t>
  </si>
  <si>
    <t>Leader before</t>
  </si>
  <si>
    <t>Leader after</t>
  </si>
  <si>
    <t>m-</t>
  </si>
  <si>
    <t>N4^2</t>
  </si>
  <si>
    <t>N6^2</t>
  </si>
  <si>
    <t>N5+N7+N8+2*N4*N6*N8</t>
  </si>
  <si>
    <t>1/N9*(-(N4*N6*N8+N2+N3-N9/2)+SQRT((N4*N6*N8+N2+N3-N9/2)^2+2*N1*N9))</t>
  </si>
  <si>
    <t>N12*N11</t>
  </si>
  <si>
    <t>N10*(N1-N3-N2)*N14/(N10-1)</t>
  </si>
  <si>
    <t>N14/(N10-1)*((N13/N15)^N10)</t>
  </si>
  <si>
    <t>N13/(N1-N2-N3)-N14</t>
  </si>
  <si>
    <t>IF(N13&lt;N15,N16,N17)</t>
  </si>
  <si>
    <r>
      <t xml:space="preserve"> W</t>
    </r>
    <r>
      <rPr>
        <b/>
        <vertAlign val="subscript"/>
        <sz val="10"/>
        <rFont val="Arial"/>
        <family val="2"/>
      </rPr>
      <t>K</t>
    </r>
  </si>
  <si>
    <r>
      <t xml:space="preserve"> W</t>
    </r>
    <r>
      <rPr>
        <b/>
        <vertAlign val="subscript"/>
        <sz val="10"/>
        <rFont val="Arial"/>
        <family val="2"/>
      </rPr>
      <t>A</t>
    </r>
  </si>
  <si>
    <r>
      <t xml:space="preserve"> P</t>
    </r>
    <r>
      <rPr>
        <b/>
        <vertAlign val="subscript"/>
        <sz val="10"/>
        <rFont val="Arial"/>
        <family val="2"/>
      </rPr>
      <t>K</t>
    </r>
  </si>
  <si>
    <r>
      <t xml:space="preserve"> P</t>
    </r>
    <r>
      <rPr>
        <b/>
        <vertAlign val="subscript"/>
        <sz val="10"/>
        <rFont val="Arial"/>
        <family val="2"/>
      </rPr>
      <t>A</t>
    </r>
  </si>
  <si>
    <r>
      <t>W</t>
    </r>
    <r>
      <rPr>
        <b/>
        <vertAlign val="subscript"/>
        <sz val="10"/>
        <color indexed="18"/>
        <rFont val="Arial"/>
        <family val="2"/>
      </rPr>
      <t>K</t>
    </r>
    <r>
      <rPr>
        <b/>
        <sz val="10"/>
        <color indexed="18"/>
        <rFont val="Arial"/>
        <family val="2"/>
      </rPr>
      <t>-W</t>
    </r>
    <r>
      <rPr>
        <b/>
        <vertAlign val="subscript"/>
        <sz val="10"/>
        <color indexed="18"/>
        <rFont val="Arial"/>
        <family val="2"/>
      </rPr>
      <t>A</t>
    </r>
  </si>
  <si>
    <r>
      <t>P</t>
    </r>
    <r>
      <rPr>
        <b/>
        <vertAlign val="subscript"/>
        <sz val="10"/>
        <color indexed="18"/>
        <rFont val="Arial"/>
        <family val="2"/>
      </rPr>
      <t>K</t>
    </r>
    <r>
      <rPr>
        <b/>
        <sz val="10"/>
        <color indexed="18"/>
        <rFont val="Arial"/>
        <family val="2"/>
      </rPr>
      <t>-P</t>
    </r>
    <r>
      <rPr>
        <b/>
        <vertAlign val="subscript"/>
        <sz val="10"/>
        <color indexed="18"/>
        <rFont val="Arial"/>
        <family val="2"/>
      </rPr>
      <t>A</t>
    </r>
  </si>
  <si>
    <r>
      <t>(P</t>
    </r>
    <r>
      <rPr>
        <b/>
        <vertAlign val="subscript"/>
        <sz val="10"/>
        <color indexed="18"/>
        <rFont val="Arial"/>
        <family val="2"/>
      </rPr>
      <t>K</t>
    </r>
    <r>
      <rPr>
        <b/>
        <sz val="10"/>
        <color indexed="18"/>
        <rFont val="Arial"/>
        <family val="2"/>
      </rPr>
      <t>-P</t>
    </r>
    <r>
      <rPr>
        <b/>
        <vertAlign val="subscript"/>
        <sz val="10"/>
        <color indexed="18"/>
        <rFont val="Arial"/>
        <family val="2"/>
      </rPr>
      <t>A</t>
    </r>
    <r>
      <rPr>
        <b/>
        <sz val="10"/>
        <color indexed="18"/>
        <rFont val="Arial"/>
        <family val="2"/>
      </rPr>
      <t>)/(W</t>
    </r>
    <r>
      <rPr>
        <b/>
        <vertAlign val="subscript"/>
        <sz val="10"/>
        <color indexed="18"/>
        <rFont val="Arial"/>
        <family val="2"/>
      </rPr>
      <t>K</t>
    </r>
    <r>
      <rPr>
        <b/>
        <sz val="10"/>
        <color indexed="18"/>
        <rFont val="Arial"/>
        <family val="2"/>
      </rPr>
      <t>-W</t>
    </r>
    <r>
      <rPr>
        <b/>
        <vertAlign val="subscript"/>
        <sz val="10"/>
        <color indexed="18"/>
        <rFont val="Arial"/>
        <family val="2"/>
      </rPr>
      <t>A</t>
    </r>
    <r>
      <rPr>
        <b/>
        <sz val="10"/>
        <color indexed="18"/>
        <rFont val="Arial"/>
        <family val="2"/>
      </rPr>
      <t>)</t>
    </r>
  </si>
  <si>
    <t>P=</t>
  </si>
  <si>
    <t>C=</t>
  </si>
  <si>
    <t>r=</t>
  </si>
  <si>
    <t>d=</t>
  </si>
  <si>
    <t>s=</t>
  </si>
  <si>
    <t>0.5-((B7-B8)/(B9^2))+SQRT(((((B7-B8)/(B9^2))-0.5)^2)+(2*(B7/(B9^2))))</t>
  </si>
  <si>
    <t>0.5-((B7-B8)/(B9^2))-SQRT(((((B7-B8)/(B9^2))-0.5)^2)+(2*(B7/(B9^2))))</t>
  </si>
  <si>
    <t>B17*(B3^B11)</t>
  </si>
  <si>
    <t>(-B17*(B19^B11))+(B18*(B19^B12))+(B19/B8)-(B5/B8)-B4</t>
  </si>
  <si>
    <t>(-B11*B17*(B19^(B11-1)))+(B12*B18*(B19^(B12-1)))+(1/B8)</t>
  </si>
  <si>
    <t>(-B17*(B20^B11))+(B18*(B20^B12))+(B20/B8)-(B5/B8)+B6</t>
  </si>
  <si>
    <t>(-B11*B17*(B20^(B11-1)))+(B12*B18*(B20^(B12-1)))+(1/B8)</t>
  </si>
  <si>
    <t>K=</t>
  </si>
  <si>
    <t>A=</t>
  </si>
  <si>
    <t>Eq.8.14</t>
  </si>
  <si>
    <t>Eq.8.15</t>
  </si>
  <si>
    <t>Entry - Exit (STOCHASTIC MODEL)</t>
  </si>
  <si>
    <t>(N13/N15)^N10*N14*N10/(N10-1)*(N19-N20)+N13*N20/(N1-N3-N2)-N14</t>
  </si>
  <si>
    <t>N13*N19/(N1-N3-N2)-N14</t>
  </si>
  <si>
    <t>IF(N13&lt;N15,N21,N22)</t>
  </si>
  <si>
    <t>Duopoly Competition with Permanent First-Mover Advantage</t>
  </si>
  <si>
    <t xml:space="preserve">                                                             Stochastic Value</t>
  </si>
  <si>
    <t>Risk-free Rate of Interest (r)</t>
  </si>
  <si>
    <r>
      <t>Volatility of Value (</t>
    </r>
    <r>
      <rPr>
        <sz val="10"/>
        <rFont val="Symbol"/>
        <family val="1"/>
        <charset val="2"/>
      </rPr>
      <t>s</t>
    </r>
    <r>
      <rPr>
        <sz val="10"/>
        <rFont val="Arial"/>
        <family val="2"/>
      </rPr>
      <t>)</t>
    </r>
  </si>
  <si>
    <r>
      <t>Leader's Market Share After Follower's Entry (</t>
    </r>
    <r>
      <rPr>
        <sz val="10"/>
        <rFont val="Symbol"/>
        <family val="1"/>
        <charset val="2"/>
      </rPr>
      <t>a</t>
    </r>
    <r>
      <rPr>
        <sz val="10"/>
        <rFont val="Arial"/>
        <family val="2"/>
      </rPr>
      <t>)</t>
    </r>
  </si>
  <si>
    <t>Total Market Value (V)</t>
  </si>
  <si>
    <t>Investment Cost (K)</t>
  </si>
  <si>
    <t xml:space="preserve">Follower's Real Option Value </t>
  </si>
  <si>
    <t xml:space="preserve">Leader's Real Option Value </t>
  </si>
  <si>
    <r>
      <t>Investment Trigger Follower (V</t>
    </r>
    <r>
      <rPr>
        <b/>
        <vertAlign val="subscript"/>
        <sz val="10"/>
        <rFont val="Arial"/>
        <family val="2"/>
      </rPr>
      <t>F</t>
    </r>
    <r>
      <rPr>
        <b/>
        <sz val="10"/>
        <rFont val="Arial"/>
        <family val="2"/>
      </rPr>
      <t xml:space="preserve">) </t>
    </r>
  </si>
  <si>
    <r>
      <t>Investment Trigger Leader (V</t>
    </r>
    <r>
      <rPr>
        <b/>
        <vertAlign val="subscript"/>
        <sz val="10"/>
        <rFont val="Arial"/>
        <family val="2"/>
      </rPr>
      <t>L</t>
    </r>
    <r>
      <rPr>
        <b/>
        <sz val="10"/>
        <rFont val="Arial"/>
        <family val="2"/>
      </rPr>
      <t xml:space="preserve">) </t>
    </r>
  </si>
  <si>
    <t>Follower's Real Option Value (Before Entry)</t>
  </si>
  <si>
    <t>Follower's Real Option Value (After Entry)</t>
  </si>
  <si>
    <t>Leader's Real Option Value (Before Entry of F.)</t>
  </si>
  <si>
    <t>Leader's Real Option Value (After Entry of F.)</t>
  </si>
  <si>
    <r>
      <t>b</t>
    </r>
    <r>
      <rPr>
        <b/>
        <vertAlign val="subscript"/>
        <sz val="10"/>
        <rFont val="Symbol"/>
        <family val="1"/>
        <charset val="2"/>
      </rPr>
      <t>1</t>
    </r>
  </si>
  <si>
    <t>QUADRATIC SOLUTION</t>
  </si>
  <si>
    <t>RIVALRY UNDER PRICE &amp; QUANTITY UNCERTAINTY</t>
  </si>
  <si>
    <r>
      <t>s</t>
    </r>
    <r>
      <rPr>
        <vertAlign val="superscript"/>
        <sz val="10"/>
        <rFont val="Symbol"/>
        <family val="1"/>
        <charset val="2"/>
      </rPr>
      <t>2</t>
    </r>
  </si>
  <si>
    <r>
      <t>a</t>
    </r>
    <r>
      <rPr>
        <vertAlign val="superscript"/>
        <sz val="10"/>
        <rFont val="Symbol"/>
        <family val="1"/>
        <charset val="2"/>
      </rPr>
      <t>2</t>
    </r>
  </si>
  <si>
    <r>
      <t>z</t>
    </r>
    <r>
      <rPr>
        <vertAlign val="superscript"/>
        <sz val="10"/>
        <rFont val="Arial"/>
        <family val="2"/>
      </rPr>
      <t>2</t>
    </r>
  </si>
  <si>
    <t>B7+B9+2*B6*B8*B10</t>
  </si>
  <si>
    <t>0.5-(B4-B5)/(B11)+SQRT(((B4-B5)/(B11)-0.5)^2 + 2*B3/(B11))</t>
  </si>
  <si>
    <r>
      <t>X</t>
    </r>
    <r>
      <rPr>
        <vertAlign val="subscript"/>
        <sz val="10"/>
        <rFont val="Arial"/>
        <family val="2"/>
      </rPr>
      <t>F</t>
    </r>
  </si>
  <si>
    <t>B12*(B3-B5-B4)*B16/(B12-1)</t>
  </si>
  <si>
    <t>B16/(B12-1)*((B15/B17)^B12)</t>
  </si>
  <si>
    <t>B15/(B3-B4-B5)-B16</t>
  </si>
  <si>
    <t>Follower ROV</t>
  </si>
  <si>
    <t>IF(B15&lt;B17,B18,B19)</t>
  </si>
  <si>
    <t>m*</t>
  </si>
  <si>
    <t>(B15/B17)^B12*B16*B12/(B12-1)*(B21-B22)+B15*B22/(B3-B5-B4)-B16</t>
  </si>
  <si>
    <t>Leader ROV</t>
  </si>
  <si>
    <t>IF(B15&lt;B17,B23,B24)</t>
  </si>
  <si>
    <r>
      <t>X</t>
    </r>
    <r>
      <rPr>
        <vertAlign val="subscript"/>
        <sz val="10"/>
        <rFont val="Arial"/>
        <family val="2"/>
      </rPr>
      <t>L</t>
    </r>
  </si>
  <si>
    <t>Solver</t>
  </si>
  <si>
    <t>Yield</t>
  </si>
  <si>
    <t>IF(B8&lt;B13,B16,B17)</t>
  </si>
  <si>
    <t>IF(B8&lt;B13,B18,B19)</t>
  </si>
  <si>
    <t>(B21/(B21-1))*B9*(1/(1-B7))</t>
  </si>
  <si>
    <t>B24</t>
  </si>
  <si>
    <t>(((1-B7)*B13-B9)*(B8/B13)^B21)</t>
  </si>
  <si>
    <t>((1-B7)*B8-B9)</t>
  </si>
  <si>
    <t>B8-(B8^B21)*(B13^(1-B21))+B7*B13*(B8/B13)^B21-B9</t>
  </si>
  <si>
    <t>0.5-((B4-B5)/B6^2)+SQRT((((B4-B5)/B6^2)-0.5)^2+(2*B4/B6^2))</t>
  </si>
  <si>
    <t>(B13^(-B21))*((1-B7)*B13-B9)+(1-B7)*B13^(1-B21)</t>
  </si>
  <si>
    <t>(1-SQRT(1-4*B23*B9))/(2*B23)</t>
  </si>
  <si>
    <t>(B7*B8)</t>
  </si>
  <si>
    <t>IF B21=2</t>
  </si>
  <si>
    <t>Set B27=0, Changing B26.</t>
  </si>
  <si>
    <t>RIVALRY UNDER NET REVENUE &amp; INVESTMENT COST UNCERTAINTY</t>
  </si>
  <si>
    <t>Riskless rate</t>
  </si>
  <si>
    <t>Value Drift</t>
  </si>
  <si>
    <t>Cost Drift</t>
  </si>
  <si>
    <t>Value Volatility</t>
  </si>
  <si>
    <t>Cost Volatility</t>
  </si>
  <si>
    <t>Correlation</t>
  </si>
  <si>
    <r>
      <t>s</t>
    </r>
    <r>
      <rPr>
        <vertAlign val="superscript"/>
        <sz val="10"/>
        <rFont val="Arial"/>
        <family val="2"/>
      </rPr>
      <t>2</t>
    </r>
  </si>
  <si>
    <r>
      <t>a</t>
    </r>
    <r>
      <rPr>
        <vertAlign val="superscript"/>
        <sz val="10"/>
        <rFont val="Arial"/>
        <family val="2"/>
      </rPr>
      <t>2</t>
    </r>
  </si>
  <si>
    <r>
      <t>g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 xml:space="preserve">  </t>
    </r>
  </si>
  <si>
    <t>B9+B10-2*B6*B7*B8</t>
  </si>
  <si>
    <r>
      <t>b</t>
    </r>
    <r>
      <rPr>
        <vertAlign val="subscript"/>
        <sz val="10"/>
        <rFont val="Symbol"/>
        <family val="1"/>
        <charset val="2"/>
      </rPr>
      <t>1</t>
    </r>
    <r>
      <rPr>
        <sz val="10"/>
        <rFont val="Symbol"/>
        <family val="1"/>
        <charset val="2"/>
      </rPr>
      <t xml:space="preserve">     </t>
    </r>
    <r>
      <rPr>
        <sz val="10"/>
        <rFont val="Arial"/>
        <family val="2"/>
      </rPr>
      <t xml:space="preserve"> </t>
    </r>
  </si>
  <si>
    <t>PV of CF (F)=V</t>
  </si>
  <si>
    <t>Y Current</t>
  </si>
  <si>
    <t>B14/B15</t>
  </si>
  <si>
    <r>
      <t>Y</t>
    </r>
    <r>
      <rPr>
        <vertAlign val="subscript"/>
        <sz val="10"/>
        <rFont val="Arial"/>
        <family val="2"/>
      </rPr>
      <t>F</t>
    </r>
    <r>
      <rPr>
        <sz val="10"/>
        <rFont val="Arial"/>
        <family val="2"/>
      </rPr>
      <t xml:space="preserve"> Trigger </t>
    </r>
  </si>
  <si>
    <t>(B3-B4)*B12/(B12-1)</t>
  </si>
  <si>
    <t>Follower Before</t>
  </si>
  <si>
    <t>B15/(B12-1)*(B16/B17)^B12</t>
  </si>
  <si>
    <t>Follower After</t>
  </si>
  <si>
    <t>B14/(B3-B4)-B15</t>
  </si>
  <si>
    <t>Follower Value</t>
  </si>
  <si>
    <t>IF(B16&lt;B17,B18,B19)</t>
  </si>
  <si>
    <t>m (L's Market A/F)</t>
  </si>
  <si>
    <t>m*(Total Market)</t>
  </si>
  <si>
    <t>Leader Before</t>
  </si>
  <si>
    <t>B14*B22/(B3-B4)+(B16/B17)^B12*B12*B15/(B12-1)*(B21-B22)-B15</t>
  </si>
  <si>
    <t>Leader After</t>
  </si>
  <si>
    <t>Leader   Value</t>
  </si>
  <si>
    <t>IF(B16&lt;B17,B23,B24)</t>
  </si>
  <si>
    <r>
      <t>Follower at Y</t>
    </r>
    <r>
      <rPr>
        <vertAlign val="subscript"/>
        <sz val="10"/>
        <rFont val="Arial"/>
        <family val="2"/>
      </rPr>
      <t>L</t>
    </r>
  </si>
  <si>
    <t>B15/(B12-1)*(B28/B17)^B12</t>
  </si>
  <si>
    <r>
      <t>Leader at Y</t>
    </r>
    <r>
      <rPr>
        <vertAlign val="subscript"/>
        <sz val="10"/>
        <rFont val="Arial"/>
        <family val="2"/>
      </rPr>
      <t>L</t>
    </r>
  </si>
  <si>
    <t>B15*B28*B22/(B3-B4)+(B28/B17)^B12*B12*B15/(B12-1)*(B21-B22)-B15</t>
  </si>
  <si>
    <r>
      <t>Y</t>
    </r>
    <r>
      <rPr>
        <vertAlign val="subscript"/>
        <sz val="10"/>
        <rFont val="Arial"/>
        <family val="2"/>
      </rPr>
      <t>L</t>
    </r>
    <r>
      <rPr>
        <sz val="10"/>
        <rFont val="Arial"/>
        <family val="2"/>
      </rPr>
      <t xml:space="preserve"> Trigger</t>
    </r>
  </si>
  <si>
    <t>SOLVER: SET B29=0, CHANGING B28.</t>
  </si>
  <si>
    <r>
      <t>Y</t>
    </r>
    <r>
      <rPr>
        <vertAlign val="subscript"/>
        <sz val="10"/>
        <rFont val="Arial"/>
        <family val="2"/>
      </rPr>
      <t>F</t>
    </r>
    <r>
      <rPr>
        <sz val="10"/>
        <rFont val="Arial"/>
        <family val="2"/>
      </rPr>
      <t>-Y</t>
    </r>
    <r>
      <rPr>
        <vertAlign val="subscript"/>
        <sz val="10"/>
        <rFont val="Arial"/>
        <family val="2"/>
      </rPr>
      <t>L</t>
    </r>
  </si>
  <si>
    <t>B27-B26</t>
  </si>
  <si>
    <t>USE:   INPUTS INTO BOLD BLUE CELLS</t>
  </si>
  <si>
    <t>f</t>
  </si>
  <si>
    <t>ASSETS</t>
  </si>
  <si>
    <t xml:space="preserve">One-Step Binomial Call </t>
  </si>
  <si>
    <t>up</t>
  </si>
  <si>
    <t>down</t>
  </si>
  <si>
    <t>probability</t>
  </si>
  <si>
    <t>Call Value</t>
  </si>
  <si>
    <t>One-Step Binomial Put</t>
  </si>
  <si>
    <t>Put Value</t>
  </si>
  <si>
    <t>BINOMIAL_CALL</t>
  </si>
  <si>
    <t>BINOMIAL_PUT</t>
  </si>
  <si>
    <t>Put One Step Binomial</t>
  </si>
  <si>
    <t>Call One Step Binomial</t>
  </si>
  <si>
    <t>t</t>
  </si>
  <si>
    <t>Real Value</t>
  </si>
  <si>
    <t>CALL INTRINSIC VALUE</t>
  </si>
  <si>
    <t>MAX(C5-C9,0)</t>
  </si>
  <si>
    <t>MAX(C7-C11,1.2)</t>
  </si>
  <si>
    <t>DISCOUNT RATE:RISKY ASSETS</t>
  </si>
  <si>
    <t>TIME OF INVESTMENT</t>
  </si>
  <si>
    <t>ASSUME: DON'T HAVE TO DEVELOP INFRASTRUCTURE FOR ONE YEAR.</t>
  </si>
  <si>
    <t>B13/B12</t>
  </si>
  <si>
    <t>(B26/(B26-1))*B7</t>
  </si>
  <si>
    <t>B21-B18*SQRT(B17)</t>
  </si>
  <si>
    <t>NORMSDIST(B21)</t>
  </si>
  <si>
    <t>IF(B2&lt;B10,B27*(B2^B26),B2-B7)</t>
  </si>
  <si>
    <t>0.5-(B15-B16-B14)/(B18^2)+SQRT(((B15-B16-B14)/(B18^2)-0.5)^2 + 2*B15/(B18^2))</t>
  </si>
  <si>
    <t>(B10-B7)/(B10^B26)</t>
  </si>
  <si>
    <t>IF(B2&gt;=B40,B2-B7,(B20+B31*(B2/B40)^B30))</t>
  </si>
  <si>
    <t>EXP(-B14*B17)*B40*B36-B7*B38*EXP(-(B15-B16)*B17)</t>
  </si>
  <si>
    <t>((-(B34-1)+SQRT((B34-1)^2+(4*B33)/B32)))/2</t>
  </si>
  <si>
    <t>(B40/B30)*(1-EXP(-B14*B17)*NORMSDIST(B35))</t>
  </si>
  <si>
    <t>1-EXP(-(B15-B16)*B17)</t>
  </si>
  <si>
    <t>(2*B15-B16)/(B18^2)</t>
  </si>
  <si>
    <t>(2*(B15-B16-B14))/(B18^2)</t>
  </si>
  <si>
    <t>(LN(B40/B7)+(B15-B16-B14+(B18^2)/2)*B17)/(B18*SQRT(B17))</t>
  </si>
  <si>
    <t>NORMSDIST(B35)</t>
  </si>
  <si>
    <t>B35-B18*SQRT(B17)</t>
  </si>
  <si>
    <t>EXP(-B14*B17)*B2*B46-B41*B47*EXP(-(B15-B16)*B17)-B2+B42</t>
  </si>
  <si>
    <t>(LN(B2/B42)+(B15-B16-B14+0.5*(B18^2))*B17)/(B18*SQRT(B17))</t>
  </si>
  <si>
    <t>B44-B18*SQRT(B17)</t>
  </si>
  <si>
    <t>ABS(B39)+ABS(B43)</t>
  </si>
  <si>
    <t>Use Tools/Solver, set B49=0, changing B40:B42</t>
  </si>
  <si>
    <t>YEAR</t>
  </si>
  <si>
    <t>l</t>
  </si>
  <si>
    <t>P(a,l)</t>
  </si>
  <si>
    <t>AFTER TSEKREKOS</t>
  </si>
  <si>
    <t>x</t>
  </si>
  <si>
    <t>R&amp;D VALUE PRIOR TO INVESTMENT</t>
  </si>
  <si>
    <t xml:space="preserve">                                                           REAL OPTIONS, INCOMPLETE PREEMPTION, IMPERFECT COMPETITION</t>
  </si>
  <si>
    <r>
      <t>x</t>
    </r>
    <r>
      <rPr>
        <vertAlign val="subscript"/>
        <sz val="10"/>
        <rFont val="Arial"/>
        <family val="2"/>
      </rPr>
      <t>F</t>
    </r>
  </si>
  <si>
    <t xml:space="preserve">                         SCALE_JREFE_21_2_04 (PROOF_PDE1)</t>
  </si>
  <si>
    <t>P*-I</t>
  </si>
  <si>
    <t>Vo(P*)</t>
  </si>
  <si>
    <t>V'o(P*)</t>
  </si>
  <si>
    <t>'NPV(P*)</t>
  </si>
  <si>
    <t>Option to Invest</t>
  </si>
  <si>
    <t xml:space="preserve">Volatility </t>
  </si>
  <si>
    <t>Eq. 8.6</t>
  </si>
  <si>
    <t>Eq. 8.7</t>
  </si>
  <si>
    <t>Eq. 8.4</t>
  </si>
  <si>
    <t>Eq. 8.5</t>
  </si>
  <si>
    <t>P(K)</t>
  </si>
  <si>
    <t>Invest, Revert, Contract and Abandonment</t>
  </si>
  <si>
    <t>VK(P)</t>
  </si>
  <si>
    <t>SOLVER: SET C41=0, CHANGING C24:C31</t>
  </si>
  <si>
    <t>Eq. 8.12</t>
  </si>
  <si>
    <t>Eq.8.23</t>
  </si>
  <si>
    <t>EXP(B2*SQRT(B4))</t>
  </si>
  <si>
    <t>1/B5</t>
  </si>
  <si>
    <t>(EXP(B3*B4)-B6)/(B5-B6)</t>
  </si>
  <si>
    <t>C21=</t>
  </si>
  <si>
    <t>C23=</t>
  </si>
  <si>
    <t>B22=</t>
  </si>
  <si>
    <t>MAX((C13-C17),0)</t>
  </si>
  <si>
    <t>MAX((C15-C19),0)</t>
  </si>
  <si>
    <t xml:space="preserve"> EXP(-B3*B4)*(C21*B7+(1-B7)*C23)</t>
  </si>
  <si>
    <t>MAX((-C13+C17),0)</t>
  </si>
  <si>
    <t>MAX((-C15+C19),0)</t>
  </si>
  <si>
    <t xml:space="preserve">Price Trigger to Revert </t>
  </si>
  <si>
    <t>Eq.8.16</t>
  </si>
  <si>
    <t>Eq.8.17</t>
  </si>
  <si>
    <t>Eq.8.26</t>
  </si>
  <si>
    <t>Eq.8.27</t>
  </si>
  <si>
    <t>Eq.8.28</t>
  </si>
  <si>
    <t>Eq.8.30</t>
  </si>
  <si>
    <t>Eq.8.29</t>
  </si>
  <si>
    <t>Eq.8.31</t>
  </si>
  <si>
    <t>INVESTMENT MODEL</t>
  </si>
  <si>
    <r>
      <t>A</t>
    </r>
    <r>
      <rPr>
        <vertAlign val="subscript"/>
        <sz val="10"/>
        <rFont val="Arial"/>
        <family val="2"/>
      </rPr>
      <t>1</t>
    </r>
  </si>
  <si>
    <r>
      <t>P</t>
    </r>
    <r>
      <rPr>
        <vertAlign val="subscript"/>
        <sz val="10"/>
        <rFont val="Arial"/>
        <family val="2"/>
      </rPr>
      <t>I</t>
    </r>
  </si>
  <si>
    <r>
      <t>β</t>
    </r>
    <r>
      <rPr>
        <vertAlign val="subscript"/>
        <sz val="10"/>
        <rFont val="Arial"/>
        <family val="2"/>
      </rPr>
      <t>1</t>
    </r>
  </si>
  <si>
    <r>
      <t>β</t>
    </r>
    <r>
      <rPr>
        <vertAlign val="subscript"/>
        <sz val="10"/>
        <rFont val="Arial"/>
        <family val="2"/>
      </rPr>
      <t>2</t>
    </r>
  </si>
  <si>
    <t xml:space="preserve"> Entry - Exit Model</t>
  </si>
  <si>
    <t xml:space="preserve">STOC_ENTRY_EXIT </t>
  </si>
  <si>
    <t>MULTIPLE_SCALE</t>
  </si>
  <si>
    <t>DUO_PROFITS1</t>
  </si>
  <si>
    <t>R_K RIVALRY</t>
  </si>
  <si>
    <t xml:space="preserve"> </t>
  </si>
  <si>
    <t>d1</t>
  </si>
  <si>
    <t>d2</t>
  </si>
  <si>
    <t>a</t>
  </si>
  <si>
    <t>S*</t>
  </si>
  <si>
    <t>B2</t>
  </si>
  <si>
    <t>RISK</t>
  </si>
  <si>
    <t>A2</t>
  </si>
  <si>
    <t>A1</t>
  </si>
  <si>
    <t>b</t>
  </si>
  <si>
    <t>(LN(B2/B7)+(B15-B16-B14+0.5*(B18^2))*B17)/(B18*SQRT(B17))</t>
  </si>
  <si>
    <t>EXP(-B14*B17)*B2*B23-B7*B24*EXP(-(B15-B16)*B17)</t>
  </si>
  <si>
    <t>LAST CHANCE BREAK-EVEN PRICE</t>
  </si>
  <si>
    <t>V*</t>
  </si>
  <si>
    <t>NORMSDIST(B15)</t>
  </si>
  <si>
    <t>NORMSDIST(B16)</t>
  </si>
  <si>
    <t>h</t>
  </si>
  <si>
    <t>IF(B3&gt;0,-B3+$B$7,$B$7)</t>
  </si>
  <si>
    <t>-B3+$B$7</t>
  </si>
  <si>
    <t>BREAK-EVEN SPOT PRICE AT WHICH DEFER FOR T YEARS&gt;NPV</t>
  </si>
  <si>
    <t>EUROPEAN BREAK-EVEN PRICE</t>
  </si>
  <si>
    <t>REAL EUROPEAN OPTION PRICE-NPV</t>
  </si>
  <si>
    <t>COMPARISON OF LAST CHANCE &amp; REAL OPTION VALUES FOR OILFIELD DEVELOPMENT</t>
  </si>
  <si>
    <t>NORMSDIST(B37)</t>
  </si>
  <si>
    <t>CONVENIENCE YIELD</t>
  </si>
  <si>
    <t>I TRADITIONAL PRESENT VALUE</t>
  </si>
  <si>
    <t>II EUROPEAN OPTION VALUE</t>
  </si>
  <si>
    <t>III FINITE AMERICAN OPTION</t>
  </si>
  <si>
    <t>I   S(BE)</t>
  </si>
  <si>
    <t>III S(AF)</t>
  </si>
  <si>
    <t>INPUT</t>
  </si>
  <si>
    <t>RESERVES (DISCOUNTED BCF)</t>
  </si>
  <si>
    <t>PV DEVELOPMENT COST</t>
  </si>
  <si>
    <t>DISCOUNT RATE</t>
  </si>
  <si>
    <t>COST ESCALATION</t>
  </si>
  <si>
    <t>TIME TO DEVELOPMENT</t>
  </si>
  <si>
    <t>VOLATILITY</t>
  </si>
  <si>
    <t>NET DISCOUNT RATE</t>
  </si>
  <si>
    <t>NET RATE</t>
  </si>
  <si>
    <t>N(d1)</t>
  </si>
  <si>
    <t>N(d2)</t>
  </si>
  <si>
    <t>c(S*)</t>
  </si>
  <si>
    <t>g2</t>
  </si>
  <si>
    <t>S* solver=0</t>
  </si>
  <si>
    <t>d1(S*)</t>
  </si>
  <si>
    <t>N(d1(S*)</t>
  </si>
  <si>
    <t>d2(S*)</t>
  </si>
  <si>
    <t>N(d2(S*)</t>
  </si>
  <si>
    <t>SPOT PRICE OIL</t>
  </si>
  <si>
    <t>IV PERPETUAL AMERICAN OPTION</t>
  </si>
  <si>
    <t>II   S(E)</t>
  </si>
  <si>
    <t>IV S(AP)</t>
  </si>
  <si>
    <t>OUTPUT</t>
  </si>
  <si>
    <t>AMERICAN PERPETUITY</t>
  </si>
  <si>
    <t>REAL EUROPEAN OPTION PRICE</t>
  </si>
  <si>
    <t>AMERICAN FINITE CALL OPTION</t>
  </si>
  <si>
    <t>A</t>
  </si>
  <si>
    <t>b1</t>
  </si>
  <si>
    <t>TIME OF NCF</t>
  </si>
  <si>
    <t>NORMSDIST(B22)</t>
  </si>
  <si>
    <t>SPOT OIL PRICE</t>
  </si>
  <si>
    <t>II   V(E)</t>
  </si>
  <si>
    <t>I    V(BE)</t>
  </si>
  <si>
    <t>III  V(AF)</t>
  </si>
  <si>
    <t>IV V(AP)</t>
  </si>
  <si>
    <t>RESERVES (DISCOUNTED BBLS)</t>
  </si>
  <si>
    <t>PV DEVELOPMENT &amp; OPS COST</t>
  </si>
  <si>
    <t>c(V*)</t>
  </si>
  <si>
    <t>d1(V*)</t>
  </si>
  <si>
    <t>N(d1(V*)</t>
  </si>
  <si>
    <t>d2(V*)</t>
  </si>
  <si>
    <t>N(d2(V*)</t>
  </si>
  <si>
    <t>V* solver=0</t>
  </si>
  <si>
    <t>B40</t>
  </si>
  <si>
    <t>CHAPTER 1</t>
  </si>
  <si>
    <t>INTRINSIC CALL</t>
  </si>
  <si>
    <t>CALL OPTION</t>
  </si>
  <si>
    <t>CHAPTER 2</t>
  </si>
  <si>
    <t>BINOMIAL_CALL_PUT</t>
  </si>
  <si>
    <t>Call &amp; Put Binomial, No Income</t>
  </si>
  <si>
    <t>BLACK_SCHOLES</t>
  </si>
  <si>
    <t>Basic Black-Scholes</t>
  </si>
  <si>
    <t>DEFERRAL</t>
  </si>
  <si>
    <t>GROWTH</t>
  </si>
  <si>
    <t>EXCHANGE</t>
  </si>
  <si>
    <t>Margrabe Exchange</t>
  </si>
  <si>
    <t>CHAPTER 3</t>
  </si>
  <si>
    <t>HEDGING1</t>
  </si>
  <si>
    <r>
      <t>g</t>
    </r>
    <r>
      <rPr>
        <vertAlign val="subscript"/>
        <sz val="10"/>
        <rFont val="Symbol"/>
        <family val="1"/>
        <charset val="2"/>
      </rPr>
      <t>2</t>
    </r>
  </si>
  <si>
    <t>"Perfect Hedging" with Futures</t>
  </si>
  <si>
    <t>STRATEGY1</t>
  </si>
  <si>
    <t>Write Put Strategy</t>
  </si>
  <si>
    <t>STRATEGY2</t>
  </si>
  <si>
    <t>Buy Put Strategy</t>
  </si>
  <si>
    <t>STRATEGY3</t>
  </si>
  <si>
    <t>Protective Put Strategy</t>
  </si>
  <si>
    <t>STRATEGY4</t>
  </si>
  <si>
    <t>Write Call Strategy</t>
  </si>
  <si>
    <t>STRATEGY5</t>
  </si>
  <si>
    <t>Collar Strategy</t>
  </si>
  <si>
    <t>SHARING</t>
  </si>
  <si>
    <t>CHAPTER 4</t>
  </si>
  <si>
    <t>SAMUELSON1</t>
  </si>
  <si>
    <t>SAMUELSON2</t>
  </si>
  <si>
    <t>Perpetual American Exchange Option</t>
  </si>
  <si>
    <t>DELTA, GAMMA</t>
  </si>
  <si>
    <t>HEDGING</t>
  </si>
  <si>
    <t>Delta Hedging a Perpetual Call</t>
  </si>
  <si>
    <t>CHAPTER 5</t>
  </si>
  <si>
    <t>MARSHALL_INVEST</t>
  </si>
  <si>
    <t>Marshall NPV Investment Rules</t>
  </si>
  <si>
    <t>MARSHALL_SENSE</t>
  </si>
  <si>
    <t>Marshall Sensitivities</t>
  </si>
  <si>
    <t>CHAPTER 8</t>
  </si>
  <si>
    <t>CHAPTER 9</t>
  </si>
  <si>
    <t>CHAPTER 10</t>
  </si>
  <si>
    <t>P_Q RIVALRY</t>
  </si>
  <si>
    <t>First Mover Advantage: Market Share</t>
  </si>
  <si>
    <t>Price &amp; Quantity Uncertainty</t>
  </si>
  <si>
    <t>ROV Entry Only</t>
  </si>
  <si>
    <t>ROV Entry_Contract_Revert_Exit</t>
  </si>
  <si>
    <t>Intrinsic Call Option Value</t>
  </si>
  <si>
    <t>Model and Intrinsic Call Option Value</t>
  </si>
  <si>
    <t>CALL_TIME</t>
  </si>
  <si>
    <t>Call Option vs. Time to Maturity</t>
  </si>
  <si>
    <t>CALL_VOLATILITY</t>
  </si>
  <si>
    <t>Call Option vs. Increasing Volatility</t>
  </si>
  <si>
    <t>Gate receipt sharing arrangement lease</t>
  </si>
  <si>
    <t>Delta, ROV, V* vs Volatility</t>
  </si>
  <si>
    <t>Perpetual Delta &amp; Gamma vs Interest Rates</t>
  </si>
  <si>
    <t>AMER_PERP</t>
  </si>
  <si>
    <t>AM_PERP_EXCH_CORR</t>
  </si>
  <si>
    <t>Perpetual American Exchange Option vs.Corr</t>
  </si>
  <si>
    <t>E</t>
  </si>
  <si>
    <t>EXERCISE</t>
  </si>
  <si>
    <t>EXERCISE PRICE</t>
  </si>
  <si>
    <t>TIME / YEARS</t>
  </si>
  <si>
    <t>CALL PRICE</t>
  </si>
  <si>
    <t>RISKLESS RATE</t>
  </si>
  <si>
    <t>ODE</t>
  </si>
  <si>
    <t>ASSET</t>
  </si>
  <si>
    <t>CALL INTRINSIC</t>
  </si>
  <si>
    <t>IF(N3&gt;N4,N3-N4,0)</t>
  </si>
  <si>
    <t>TIME TO EXPIRE</t>
  </si>
  <si>
    <t>RATE</t>
  </si>
  <si>
    <t>TIME</t>
  </si>
  <si>
    <t>Time</t>
  </si>
  <si>
    <t>Development</t>
  </si>
  <si>
    <t>u</t>
  </si>
  <si>
    <t>Values</t>
  </si>
  <si>
    <t>d</t>
  </si>
  <si>
    <t>Cost</t>
  </si>
  <si>
    <t>PROPERTY DEVELOPMENT WITH DEFER &amp; ABANDON OPTIONS</t>
  </si>
  <si>
    <t>One-Step Binomial Call &amp; Put</t>
  </si>
  <si>
    <t>VOL</t>
  </si>
  <si>
    <t>EXP(F3*SQRT(F5))</t>
  </si>
  <si>
    <t>1/F6</t>
  </si>
  <si>
    <t>(EXP(F4*F5)-F7)/(F6-F7)</t>
  </si>
  <si>
    <t>C13=</t>
  </si>
  <si>
    <t>Defer Option</t>
  </si>
  <si>
    <t>B14=</t>
  </si>
  <si>
    <t xml:space="preserve">                     EXP(-F4*F5)*C13*F8</t>
  </si>
  <si>
    <t>With Abandonment Option</t>
  </si>
  <si>
    <t>Combined</t>
  </si>
  <si>
    <t>Options</t>
  </si>
  <si>
    <t>B18=</t>
  </si>
  <si>
    <t xml:space="preserve">                                            EXP(-F4*F5)*(C17*F8+(1-F8)*C19)</t>
  </si>
  <si>
    <t>C19=</t>
  </si>
  <si>
    <t>Price</t>
  </si>
  <si>
    <t>Volatility of P</t>
  </si>
  <si>
    <t>PV-K</t>
  </si>
  <si>
    <t>C-rA</t>
  </si>
  <si>
    <t>r/d&gt;b?</t>
  </si>
  <si>
    <t>(C-rA)&lt;0?</t>
  </si>
  <si>
    <t>r/d</t>
  </si>
  <si>
    <t>rA</t>
  </si>
  <si>
    <t>(d/r)*(b/b-1)</t>
  </si>
  <si>
    <t>MARSHALLIAN TRIGGERS</t>
  </si>
  <si>
    <t>#1 Session</t>
  </si>
  <si>
    <t>#2 Session</t>
  </si>
  <si>
    <t>SQRT(B8^2 + B9^2 -2*B10*B9*B8)</t>
  </si>
  <si>
    <t>B3*B17*EXP(-B6*B5)-B4*B18*EXP(-B7*B5)</t>
  </si>
  <si>
    <t>(LN(B3/B4)+(B7-B6+(B11^2)/2)*B5)/(B11*SQRT(B5))</t>
  </si>
  <si>
    <t>B15-B11*SQRT(B5)</t>
  </si>
  <si>
    <t>HOLD REAL CALL INTRINSIC</t>
  </si>
  <si>
    <t>Own property subject to debt K, hold an option to renovate net asset at nil cost, immediate payment of option premium of y.</t>
  </si>
  <si>
    <t xml:space="preserve">  STRATEGY RESULT equals extreme upside potential, downside reduced by option premium.</t>
  </si>
  <si>
    <t>IF(B2&lt;0,B2-$B$6,-$B$6)</t>
  </si>
  <si>
    <t>OWN LEVERAGED PROPERTY</t>
  </si>
  <si>
    <t>RENOVATION REQUIREMENT</t>
  </si>
  <si>
    <t>IF(B2&lt;0,B2+$B$6,+$B$6)</t>
  </si>
  <si>
    <t>Own property subject to debt K, have requirement to renovate up to K value for receipt of put option premium of y.</t>
  </si>
  <si>
    <t xml:space="preserve">  STRATEGY RESULT equals extreme downside potential, and slight improvement in upside.</t>
  </si>
  <si>
    <t xml:space="preserve">                                                         GUIDE TO REAL OPTION VALUE_ EXCEL FILES</t>
  </si>
  <si>
    <t>Renovation Call Option</t>
  </si>
  <si>
    <t>CHAPTER 11</t>
  </si>
  <si>
    <t>CHAPTER 12</t>
  </si>
  <si>
    <t>RENEWAL DETERMINISTIC</t>
  </si>
  <si>
    <t>RENEWAL P&amp;C STOCHASTIC</t>
  </si>
  <si>
    <t>SINGLE RENEWAL OPTION</t>
  </si>
  <si>
    <t>ABANDON OPTION</t>
  </si>
  <si>
    <t>ANTICIPATED TECH PROGRESS</t>
  </si>
  <si>
    <t>RENOVATION</t>
  </si>
  <si>
    <t>RENOVATION REQUIRED</t>
  </si>
  <si>
    <t>Renovation Put</t>
  </si>
  <si>
    <t xml:space="preserve">                           Renewal Template</t>
  </si>
  <si>
    <t>Deterministic</t>
  </si>
  <si>
    <r>
      <t>C</t>
    </r>
    <r>
      <rPr>
        <vertAlign val="subscript"/>
        <sz val="10"/>
        <rFont val="Arial"/>
        <family val="2"/>
      </rPr>
      <t>I</t>
    </r>
  </si>
  <si>
    <t>C*</t>
  </si>
  <si>
    <r>
      <t>s</t>
    </r>
    <r>
      <rPr>
        <vertAlign val="subscript"/>
        <sz val="10"/>
        <rFont val="Tahoma"/>
        <family val="2"/>
      </rPr>
      <t>P</t>
    </r>
  </si>
  <si>
    <r>
      <t>s</t>
    </r>
    <r>
      <rPr>
        <vertAlign val="subscript"/>
        <sz val="10"/>
        <rFont val="Tahoma"/>
        <family val="2"/>
      </rPr>
      <t>C</t>
    </r>
  </si>
  <si>
    <r>
      <t>q</t>
    </r>
    <r>
      <rPr>
        <vertAlign val="subscript"/>
        <sz val="10"/>
        <rFont val="Tahoma"/>
        <family val="2"/>
      </rPr>
      <t>P</t>
    </r>
  </si>
  <si>
    <r>
      <t>q</t>
    </r>
    <r>
      <rPr>
        <vertAlign val="subscript"/>
        <sz val="10"/>
        <rFont val="Tahoma"/>
        <family val="2"/>
      </rPr>
      <t>C</t>
    </r>
  </si>
  <si>
    <r>
      <t>Q</t>
    </r>
    <r>
      <rPr>
        <sz val="10"/>
        <rFont val="Symbol"/>
        <family val="1"/>
        <charset val="2"/>
      </rPr>
      <t>(b,h)</t>
    </r>
  </si>
  <si>
    <t>SP</t>
  </si>
  <si>
    <t>SUM</t>
  </si>
  <si>
    <t>P*</t>
  </si>
  <si>
    <r>
      <t>T*</t>
    </r>
    <r>
      <rPr>
        <vertAlign val="subscript"/>
        <sz val="10"/>
        <rFont val="Arial"/>
        <family val="2"/>
      </rPr>
      <t>C</t>
    </r>
  </si>
  <si>
    <r>
      <t>T*</t>
    </r>
    <r>
      <rPr>
        <vertAlign val="subscript"/>
        <sz val="10"/>
        <rFont val="Arial"/>
        <family val="2"/>
      </rPr>
      <t>P</t>
    </r>
  </si>
  <si>
    <t>P*-C*</t>
  </si>
  <si>
    <t>B11*B18+B12*B19-B10</t>
  </si>
  <si>
    <t>EQ 24</t>
  </si>
  <si>
    <t>((B3/B20)^B18)*((B4/B21)^B19)-EXP(-B10*B22)</t>
  </si>
  <si>
    <t>EQ 25</t>
  </si>
  <si>
    <t>SET B24=0,CHANGING B18:B21,B22=B23</t>
  </si>
  <si>
    <t>(1/B12)*(LN(B21/B4))</t>
  </si>
  <si>
    <t>EQ 23</t>
  </si>
  <si>
    <t>(1/B11)*(LN(B20/B3))</t>
  </si>
  <si>
    <t>P* VALUE</t>
  </si>
  <si>
    <t>C*VALUE</t>
  </si>
  <si>
    <t>Renewal V-K</t>
  </si>
  <si>
    <t>NPV=0</t>
  </si>
  <si>
    <t>B20*((1/B10)+(B11/B10)*(EXP(-B10*B22)/(B10-B11)))</t>
  </si>
  <si>
    <t>B21*((1/B10)+(B12/B10)*(EXP(-B10*B22)/(B10-B12)))</t>
  </si>
  <si>
    <t>B3/(B10-B11)-B4/(B10-B12)-B5</t>
  </si>
  <si>
    <t>B34-B35-B36</t>
  </si>
  <si>
    <t>EQ 22</t>
  </si>
  <si>
    <t>ASSET DETERIORATION OVER THE YEARS</t>
  </si>
  <si>
    <t>YEARS</t>
  </si>
  <si>
    <t>P-C</t>
  </si>
  <si>
    <t>$B$3*EXP($B$11*B45)</t>
  </si>
  <si>
    <t>$B$4*EXP($B$12*B45)</t>
  </si>
  <si>
    <t>Equity &amp; Debt &amp; Bankruptcy</t>
  </si>
  <si>
    <t xml:space="preserve"> Renewal Template</t>
  </si>
  <si>
    <t>Stochastic P</t>
  </si>
  <si>
    <t>Stochastic P &amp; C</t>
  </si>
  <si>
    <r>
      <t>Q</t>
    </r>
    <r>
      <rPr>
        <sz val="10"/>
        <rFont val="Symbol"/>
        <family val="1"/>
        <charset val="2"/>
      </rPr>
      <t>(b,h=0)</t>
    </r>
  </si>
  <si>
    <r>
      <t>H</t>
    </r>
    <r>
      <rPr>
        <sz val="10"/>
        <rFont val="Symbol"/>
        <family val="1"/>
        <charset val="2"/>
      </rPr>
      <t>(b,h)</t>
    </r>
  </si>
  <si>
    <t>(0.5-B11/(B7^2))-SQRT((0.5-B11/(B7^2))^2+2*B10/(B7^2))-B19</t>
  </si>
  <si>
    <t>EQ 27</t>
  </si>
  <si>
    <t>(B20/(B19*(B10-B11)))*(B19-1+((B3/B20)^B19))-B3/(B10-B11)+B5</t>
  </si>
  <si>
    <t>EQ 26</t>
  </si>
  <si>
    <t>SET B17=0, CHANGING B19:B20.</t>
  </si>
  <si>
    <t>PART 1</t>
  </si>
  <si>
    <t>PART 2</t>
  </si>
  <si>
    <t>PART 3</t>
  </si>
  <si>
    <t>Renewal Template</t>
  </si>
  <si>
    <t>Stochastic Model P &amp; C</t>
  </si>
  <si>
    <t>0.5*(B7^2)*B23*(B23-1)+0.5*(B8^2)*B24*(B24-1)+B9*B7*B8*B23*B24+B11*B23+B12*B24-B10</t>
  </si>
  <si>
    <t>EQ 4</t>
  </si>
  <si>
    <t>B25/(-B23*(B10-B11))-B6/(B24*(B10-B12))</t>
  </si>
  <si>
    <t>EQ 11</t>
  </si>
  <si>
    <t>B18*B19+B20</t>
  </si>
  <si>
    <t>EQ 13</t>
  </si>
  <si>
    <t>B6/(B24*(B10-B12))</t>
  </si>
  <si>
    <t>1-B23-B24-((B3^B23)*(B4^B24)/(B6^(B23+B24)))*((-B23*(B10-B11)/(B24*(B10-B12)))^-B23)</t>
  </si>
  <si>
    <t>-B3/(B10-B11)+B4/(B10-B12)+B5</t>
  </si>
  <si>
    <t>SET B21=0,CHANGING B23:B25.</t>
  </si>
  <si>
    <t>F=ROV+NPV</t>
  </si>
  <si>
    <t>F</t>
  </si>
  <si>
    <t>F*</t>
  </si>
  <si>
    <t>EQ 10</t>
  </si>
  <si>
    <t>B40+B41</t>
  </si>
  <si>
    <t>B43*(B36^B23)*(B37^B24)</t>
  </si>
  <si>
    <t>B36/(B10-B11)-B37/(B10-B12)</t>
  </si>
  <si>
    <t>(B25/(B23*(B10-B11)))*(B23+B24-1)</t>
  </si>
  <si>
    <t>(-B25/(B23*(B10-B11)))*(1/((B25^B23)*(B6^B24)))</t>
  </si>
  <si>
    <t xml:space="preserve">                         Multiple American Perpetual Output Switch Option</t>
  </si>
  <si>
    <t>OUTPUT X</t>
  </si>
  <si>
    <t>OUTPUT Y</t>
  </si>
  <si>
    <t>y</t>
  </si>
  <si>
    <t>Convenience yield of x</t>
  </si>
  <si>
    <r>
      <t>δ</t>
    </r>
    <r>
      <rPr>
        <vertAlign val="subscript"/>
        <sz val="10"/>
        <rFont val="Times New Roman"/>
        <family val="1"/>
      </rPr>
      <t>x</t>
    </r>
  </si>
  <si>
    <t>Convenience yield of y</t>
  </si>
  <si>
    <r>
      <t>δ</t>
    </r>
    <r>
      <rPr>
        <vertAlign val="subscript"/>
        <sz val="10"/>
        <rFont val="Times New Roman"/>
        <family val="1"/>
      </rPr>
      <t>y</t>
    </r>
  </si>
  <si>
    <t>Volatility of x</t>
  </si>
  <si>
    <r>
      <t>σ</t>
    </r>
    <r>
      <rPr>
        <vertAlign val="subscript"/>
        <sz val="10"/>
        <rFont val="Times New Roman"/>
        <family val="1"/>
      </rPr>
      <t>x</t>
    </r>
  </si>
  <si>
    <t>Volatility of y</t>
  </si>
  <si>
    <r>
      <t>σ</t>
    </r>
    <r>
      <rPr>
        <vertAlign val="subscript"/>
        <sz val="10"/>
        <rFont val="Times New Roman"/>
        <family val="1"/>
      </rPr>
      <t>y</t>
    </r>
  </si>
  <si>
    <t>Correlation x with y</t>
  </si>
  <si>
    <t>ρ</t>
  </si>
  <si>
    <t>Risk-free interest rate</t>
  </si>
  <si>
    <t>Operating cost for x</t>
  </si>
  <si>
    <r>
      <t>c</t>
    </r>
    <r>
      <rPr>
        <vertAlign val="subscript"/>
        <sz val="10"/>
        <rFont val="Times New Roman"/>
        <family val="1"/>
      </rPr>
      <t>x</t>
    </r>
  </si>
  <si>
    <t>Operating cost for y</t>
  </si>
  <si>
    <r>
      <t>c</t>
    </r>
    <r>
      <rPr>
        <vertAlign val="subscript"/>
        <sz val="10"/>
        <rFont val="Times New Roman"/>
        <family val="1"/>
      </rPr>
      <t>y</t>
    </r>
  </si>
  <si>
    <t>Switching cost from x to y</t>
  </si>
  <si>
    <r>
      <t>S</t>
    </r>
    <r>
      <rPr>
        <vertAlign val="subscript"/>
        <sz val="10"/>
        <rFont val="Times New Roman"/>
        <family val="1"/>
      </rPr>
      <t>12</t>
    </r>
  </si>
  <si>
    <t>Switching cost from y to x</t>
  </si>
  <si>
    <r>
      <t>S</t>
    </r>
    <r>
      <rPr>
        <vertAlign val="subscript"/>
        <sz val="10"/>
        <rFont val="Times New Roman"/>
        <family val="1"/>
      </rPr>
      <t>21</t>
    </r>
  </si>
  <si>
    <t>PV of revenues x</t>
  </si>
  <si>
    <t>LHS EQ5</t>
  </si>
  <si>
    <t>PV of revenues y</t>
  </si>
  <si>
    <t>Y</t>
  </si>
  <si>
    <t>LHS EQ7</t>
  </si>
  <si>
    <t>Switching boundary X to Y</t>
  </si>
  <si>
    <r>
      <t>x</t>
    </r>
    <r>
      <rPr>
        <vertAlign val="subscript"/>
        <sz val="10"/>
        <rFont val="Times New Roman"/>
        <family val="1"/>
      </rPr>
      <t>12</t>
    </r>
  </si>
  <si>
    <t>Switching boundary Y to X</t>
  </si>
  <si>
    <r>
      <t>x</t>
    </r>
    <r>
      <rPr>
        <vertAlign val="subscript"/>
        <sz val="10"/>
        <rFont val="Times New Roman"/>
        <family val="1"/>
      </rPr>
      <t>21</t>
    </r>
  </si>
  <si>
    <t>SOLUTION</t>
  </si>
  <si>
    <t>OPTION VALUE</t>
  </si>
  <si>
    <t>Asset value in operating mode '1'</t>
  </si>
  <si>
    <r>
      <t>V</t>
    </r>
    <r>
      <rPr>
        <b/>
        <vertAlign val="subscript"/>
        <sz val="10"/>
        <rFont val="Times New Roman"/>
        <family val="1"/>
      </rPr>
      <t>1</t>
    </r>
    <r>
      <rPr>
        <b/>
        <sz val="10"/>
        <rFont val="Times New Roman"/>
        <family val="1"/>
      </rPr>
      <t>(x,y)</t>
    </r>
  </si>
  <si>
    <t>Asset value in operating mode '2'</t>
  </si>
  <si>
    <r>
      <t>V</t>
    </r>
    <r>
      <rPr>
        <b/>
        <vertAlign val="subscript"/>
        <sz val="10"/>
        <rFont val="Times New Roman"/>
        <family val="1"/>
      </rPr>
      <t>2</t>
    </r>
    <r>
      <rPr>
        <b/>
        <sz val="10"/>
        <rFont val="Times New Roman"/>
        <family val="1"/>
      </rPr>
      <t>(x,y)</t>
    </r>
  </si>
  <si>
    <t>B</t>
  </si>
  <si>
    <t>Switching boundary x to y</t>
  </si>
  <si>
    <r>
      <t>y</t>
    </r>
    <r>
      <rPr>
        <vertAlign val="subscript"/>
        <sz val="10"/>
        <rFont val="Times New Roman"/>
        <family val="1"/>
      </rPr>
      <t xml:space="preserve">12 </t>
    </r>
    <r>
      <rPr>
        <sz val="10"/>
        <rFont val="Times New Roman"/>
        <family val="1"/>
      </rPr>
      <t>(x)</t>
    </r>
  </si>
  <si>
    <r>
      <t>y</t>
    </r>
    <r>
      <rPr>
        <vertAlign val="subscript"/>
        <sz val="10"/>
        <rFont val="Times New Roman"/>
        <family val="1"/>
      </rPr>
      <t xml:space="preserve">21 </t>
    </r>
    <r>
      <rPr>
        <sz val="10"/>
        <rFont val="Times New Roman"/>
        <family val="1"/>
      </rPr>
      <t>(x)</t>
    </r>
  </si>
  <si>
    <t>Solution quadrant</t>
  </si>
  <si>
    <r>
      <t>β</t>
    </r>
    <r>
      <rPr>
        <vertAlign val="subscript"/>
        <sz val="10"/>
        <rFont val="Times New Roman"/>
        <family val="1"/>
      </rPr>
      <t>11</t>
    </r>
  </si>
  <si>
    <t>must be negative</t>
  </si>
  <si>
    <r>
      <t>β</t>
    </r>
    <r>
      <rPr>
        <vertAlign val="subscript"/>
        <sz val="10"/>
        <rFont val="Times New Roman"/>
        <family val="1"/>
      </rPr>
      <t>12</t>
    </r>
  </si>
  <si>
    <t>must be positive</t>
  </si>
  <si>
    <r>
      <t>β</t>
    </r>
    <r>
      <rPr>
        <vertAlign val="subscript"/>
        <sz val="10"/>
        <rFont val="Times New Roman"/>
        <family val="1"/>
      </rPr>
      <t>21</t>
    </r>
  </si>
  <si>
    <r>
      <t>β</t>
    </r>
    <r>
      <rPr>
        <vertAlign val="subscript"/>
        <sz val="10"/>
        <rFont val="Times New Roman"/>
        <family val="1"/>
      </rPr>
      <t>22</t>
    </r>
  </si>
  <si>
    <t>EQUATIONS</t>
  </si>
  <si>
    <t>Value matching 1</t>
  </si>
  <si>
    <t>EQ9</t>
  </si>
  <si>
    <t>Value matching 2</t>
  </si>
  <si>
    <t>EQ10</t>
  </si>
  <si>
    <t>Smooth pasting 1A</t>
  </si>
  <si>
    <t>EQ11</t>
  </si>
  <si>
    <t>Smooth pasting 1B</t>
  </si>
  <si>
    <t>EQ12</t>
  </si>
  <si>
    <t>Smooth pasting 2A</t>
  </si>
  <si>
    <t>EQ13</t>
  </si>
  <si>
    <t>Smooth pasting 2B</t>
  </si>
  <si>
    <t>EQ14</t>
  </si>
  <si>
    <t>Solution quadrant 1</t>
  </si>
  <si>
    <t>EQ6</t>
  </si>
  <si>
    <t>Solution quadrant 2</t>
  </si>
  <si>
    <t>EQ8</t>
  </si>
  <si>
    <t>Sum</t>
  </si>
  <si>
    <t>C29*C30-C28*C31</t>
  </si>
  <si>
    <t>Wedge x</t>
  </si>
  <si>
    <t>1-(C29-C31)/C43</t>
  </si>
  <si>
    <t>Wedge y</t>
  </si>
  <si>
    <t>1-(C30-C28)/C43</t>
  </si>
  <si>
    <t>EQ 15</t>
  </si>
  <si>
    <t>(C26/C6)*C45-(C19/C5)*C44-C15</t>
  </si>
  <si>
    <t>EQ 16</t>
  </si>
  <si>
    <t>(C20/C5)*C44-(C27/C6)*C45-C16</t>
  </si>
  <si>
    <t>(C24*C19^C28*C26^C29+C19/C5-C11/C10-C25*C19^C30*C26^C31-C26/C6+C12/C10+C15)</t>
  </si>
  <si>
    <t>(C24*C20^C28*C27^C29+C20/C5-C11/C10-C25*C20^C30*C27^C31-C27/C6+C12/C10-C16)</t>
  </si>
  <si>
    <t>(C28*C24*C19^(C28-1)*C26^C29+1/C5-C30*C25*C19^(C30-1)*C26^C31)</t>
  </si>
  <si>
    <t>(C29*C24*C19^C28*C26^(C29-1)-C31*C25*C19^C30*C26^(C31-1)-1/C6)</t>
  </si>
  <si>
    <t>(C28*C24*C20^(C28-1)*C27^C29+1/C5-C30*C25*C20^(C30-1)*C27^C31)</t>
  </si>
  <si>
    <t>(C29*C24*C20^C28*C27^(C29-1)-C31*C25*C20^C30*C27^(C31-1)-1/C6)</t>
  </si>
  <si>
    <t>0.5*C7^2*C28*(C28-1)+0.5*C8^2*C29*(C29-1)+C9*C7*C8*C28*C29+C28*(C10-C5)+C29*(C10-C6)-C10</t>
  </si>
  <si>
    <t>0.5*C7^2*C30*(C30-1)+0.5*C8^2*C31*(C31-1)+C9*C7*C8*C30*C31+C30*(C10-C5)+C31*(C10-C6)-C10</t>
  </si>
  <si>
    <t>SPREAD</t>
  </si>
  <si>
    <r>
      <t>V</t>
    </r>
    <r>
      <rPr>
        <vertAlign val="subscript"/>
        <sz val="10"/>
        <rFont val="Times New Roman"/>
        <family val="1"/>
      </rPr>
      <t>1</t>
    </r>
    <r>
      <rPr>
        <sz val="10"/>
        <rFont val="Times New Roman"/>
        <family val="1"/>
      </rPr>
      <t>(x,y)  EQ 5</t>
    </r>
  </si>
  <si>
    <t>C3/C5-C11/C10+C24*C3^C28*C4^C29</t>
  </si>
  <si>
    <r>
      <t>V</t>
    </r>
    <r>
      <rPr>
        <vertAlign val="subscript"/>
        <sz val="10"/>
        <rFont val="Times New Roman"/>
        <family val="1"/>
      </rPr>
      <t>2</t>
    </r>
    <r>
      <rPr>
        <sz val="10"/>
        <rFont val="Times New Roman"/>
        <family val="1"/>
      </rPr>
      <t>(x,y)  EQ 7</t>
    </r>
  </si>
  <si>
    <t>C4/C6-C12/C10+C25*C3^C30*C4^C31</t>
  </si>
  <si>
    <t>OUTPUT_SwitchFEB2011</t>
  </si>
  <si>
    <r>
      <t>σ</t>
    </r>
    <r>
      <rPr>
        <b/>
        <vertAlign val="subscript"/>
        <sz val="10"/>
        <color indexed="10"/>
        <rFont val="Times New Roman"/>
        <family val="1"/>
      </rPr>
      <t>x</t>
    </r>
  </si>
  <si>
    <t>Capacity x</t>
  </si>
  <si>
    <r>
      <t>p</t>
    </r>
    <r>
      <rPr>
        <vertAlign val="subscript"/>
        <sz val="10"/>
        <rFont val="Times New Roman"/>
        <family val="1"/>
      </rPr>
      <t>1</t>
    </r>
  </si>
  <si>
    <t>Capacity y</t>
  </si>
  <si>
    <r>
      <t>p</t>
    </r>
    <r>
      <rPr>
        <vertAlign val="subscript"/>
        <sz val="10"/>
        <rFont val="Times New Roman"/>
        <family val="1"/>
      </rPr>
      <t>2</t>
    </r>
  </si>
  <si>
    <r>
      <t>V</t>
    </r>
    <r>
      <rPr>
        <vertAlign val="subscript"/>
        <sz val="10"/>
        <rFont val="Times New Roman"/>
        <family val="1"/>
      </rPr>
      <t>1</t>
    </r>
    <r>
      <rPr>
        <sz val="10"/>
        <rFont val="Times New Roman"/>
        <family val="1"/>
      </rPr>
      <t>(x,y)</t>
    </r>
  </si>
  <si>
    <r>
      <t>V</t>
    </r>
    <r>
      <rPr>
        <vertAlign val="subscript"/>
        <sz val="10"/>
        <rFont val="Times New Roman"/>
        <family val="1"/>
      </rPr>
      <t>2</t>
    </r>
    <r>
      <rPr>
        <sz val="10"/>
        <rFont val="Times New Roman"/>
        <family val="1"/>
      </rPr>
      <t>(x,y)</t>
    </r>
  </si>
  <si>
    <r>
      <t>SPREAD y</t>
    </r>
    <r>
      <rPr>
        <vertAlign val="subscript"/>
        <sz val="10"/>
        <rFont val="Times New Roman"/>
        <family val="1"/>
      </rPr>
      <t>12</t>
    </r>
    <r>
      <rPr>
        <sz val="10"/>
        <rFont val="Times New Roman"/>
        <family val="1"/>
      </rPr>
      <t>-y</t>
    </r>
    <r>
      <rPr>
        <vertAlign val="subscript"/>
        <sz val="10"/>
        <rFont val="Times New Roman"/>
        <family val="1"/>
      </rPr>
      <t>21</t>
    </r>
  </si>
  <si>
    <t>SOLVER: SET I40=0, CHANGING C24:H31</t>
  </si>
  <si>
    <t>(C24*C19^C28*C26^C29+C13*C19/C5-C13*C11/C10-C25*C19^C30*C26^C31-C14*C26/C6+C14*C12/C10+C15)</t>
  </si>
  <si>
    <t>(C24*C20^C28*C27^C29+C13*C20/C5-C13*C11/C10-C25*C20^C30*C27^C31-C14*C27/C6+C14*C12/C10-C16)</t>
  </si>
  <si>
    <t>(C28*C24*C19^(C28-1)*C26^C29+C13/C5-C30*C25*C19^(C30-1)*C26^C31)</t>
  </si>
  <si>
    <t>(C29*C24*C19^C28*C26^(C29-1)-C31*C25*C19^C30*C26^(C31-1)-C14/C6)</t>
  </si>
  <si>
    <t>(C28*C24*C20^(C28-1)*C27^C29+C13/C5-C30*C25*C20^(C30-1)*C27^C31)</t>
  </si>
  <si>
    <t>(C29*C24*C20^C28*C27^(C29-1)-C31*C25*C20^C30*C27^(C31-1)-C14/C6)</t>
  </si>
  <si>
    <t>C13*C3/C5-C13*C11/C10+C24*C3^C28*C4^C29</t>
  </si>
  <si>
    <t>C14*C4/C6-C14*C12/C10+C25*C3^C30*C4^C31</t>
  </si>
  <si>
    <t>Continuous American Perpetual SINGLE SWITCH Option</t>
  </si>
  <si>
    <t xml:space="preserve">ONE WAY SWITCH FROM OUTPUT X TO Y </t>
  </si>
  <si>
    <t>EQ 19</t>
  </si>
  <si>
    <t>EQ 20</t>
  </si>
  <si>
    <t>EQ 21</t>
  </si>
  <si>
    <t>SOLVER: SET C31=0, CHANGING C22:C25</t>
  </si>
  <si>
    <t>(C22*C17^C24*C23^C25+C17/C5-C11/C10-C23/C6+C12/C10+C13)</t>
  </si>
  <si>
    <t>(C24*C22*C17^(C24-1)*C23^C25+1/C5)</t>
  </si>
  <si>
    <t>(C25*C22*C17^C24*C23^(C25-1)-1/C6)</t>
  </si>
  <si>
    <t>0.5*C7^2*C24*(C24-1)+0.5*C8^2*C25*(C25-1)+C9*C7*C8*C24*C25+C24*(C10-C5)+C25*(C10-C6)-C10</t>
  </si>
  <si>
    <t>C3/C5-C11/C10+C22*C3^C24*C4^C25</t>
  </si>
  <si>
    <t>C4/C6-C12/C10</t>
  </si>
  <si>
    <t>Continuous American Perpetual IN-OUT Exchange Option Non-homogeneous</t>
  </si>
  <si>
    <t>IN_OUT_JAN2011</t>
  </si>
  <si>
    <t>Switching boundary OP to SHUT</t>
  </si>
  <si>
    <t>Switching boundary SHUT to OP</t>
  </si>
  <si>
    <t>OPTION</t>
  </si>
  <si>
    <t>OPERATING</t>
  </si>
  <si>
    <t xml:space="preserve">Asset value in operating mode </t>
  </si>
  <si>
    <t>Asset value in shut down mode</t>
  </si>
  <si>
    <t>EQ 29</t>
  </si>
  <si>
    <t>(C24*C19^C28*C26^C29+C19/C5-C26/C6-C25*C19^C30*C26^C31+C15)</t>
  </si>
  <si>
    <t>EQ 30</t>
  </si>
  <si>
    <t>(C25*C20^C30*C27^C31-C24*C20^C28*C27^C29-C20/C5+C27/C6+C16)</t>
  </si>
  <si>
    <t>EQ 31</t>
  </si>
  <si>
    <t>(C28*C24*(C19^(C28-1))*C26^C29+1/C5-C30*C25*(C19^(C30-1))*C26^C31)</t>
  </si>
  <si>
    <t>EQ 32</t>
  </si>
  <si>
    <t>(C29*C24*C19^C28*(C26^(C29-1))-1/C6-C31*C25*C19^C30*(C26^(C31-1)))</t>
  </si>
  <si>
    <t>EQ 33</t>
  </si>
  <si>
    <t>(C30*C25*(C20^(C30-1))*C27^C31-C28*C24*(C20^(C28-1))*C27^C29-1/C5)</t>
  </si>
  <si>
    <t>EQ 34</t>
  </si>
  <si>
    <t>(C31*C25*C20^C30*(C27^(C31-1))-C29*C24*C20^C28*(C27^(C29-1))+1/C6)</t>
  </si>
  <si>
    <t>EQ 28</t>
  </si>
  <si>
    <t>(C24*C3^C28*C4^C29+C3/C5-C4/C6)</t>
  </si>
  <si>
    <t>(C25*C3^C30*C4^C31)</t>
  </si>
  <si>
    <r>
      <t>σ</t>
    </r>
    <r>
      <rPr>
        <b/>
        <vertAlign val="subscript"/>
        <sz val="10"/>
        <rFont val="Times New Roman"/>
        <family val="1"/>
      </rPr>
      <t>x</t>
    </r>
  </si>
  <si>
    <t>SHUT DOWN</t>
  </si>
  <si>
    <t>SOLVER: SET I41=0, CHANGING C24:H31</t>
  </si>
  <si>
    <t>(C24*C19^C28*C26^C29+C3/C5-C4/C6)</t>
  </si>
  <si>
    <t>(C25*C20^C30*C27^C31)</t>
  </si>
  <si>
    <t>SINGLE American Perpetual IN-OUT SWITCH Option Non-homogeneous</t>
  </si>
  <si>
    <t>EQ 35</t>
  </si>
  <si>
    <t>EQ 36</t>
  </si>
  <si>
    <t>EQ 37</t>
  </si>
  <si>
    <t>EQ 38</t>
  </si>
  <si>
    <t>SOLVER: SET C24=0, CHANGING C15:C18</t>
  </si>
  <si>
    <t>(C15*C3^C17*C4^C18+C3/C5-C4/C6)</t>
  </si>
  <si>
    <t>(C15*C12^C17*C16^C18+C12/C5-C16/C6+C11)</t>
  </si>
  <si>
    <t>(C17*C15*(C12^(C17-1))*C16^C18+1/C5)</t>
  </si>
  <si>
    <t>(C18*C15*C12^C17*(C16^(C18-1))-1/C6)</t>
  </si>
  <si>
    <t>0.5*C7^2*C17*(C17-1)+0.5*C8^2*C18*(C18-1)+C9*C7*C8*C17*C18+C17*(C10-C5)+C18*(C10-C6)-C10</t>
  </si>
  <si>
    <t>CHAPTER 6</t>
  </si>
  <si>
    <t>BJERKSUND &amp; EKERN</t>
  </si>
  <si>
    <t>VALUE_OILFIELD</t>
  </si>
  <si>
    <t>CHAPTER 7</t>
  </si>
  <si>
    <t>OUT_VOLATILITY</t>
  </si>
  <si>
    <t>OUT_SINGLE</t>
  </si>
  <si>
    <t>IN_OUT</t>
  </si>
  <si>
    <t>IN_OUT VOLATILITY</t>
  </si>
  <si>
    <t>SINGLE SWITCH</t>
  </si>
  <si>
    <t>IN_IN MULTIPLE</t>
  </si>
  <si>
    <t>IN_IN SINGLE</t>
  </si>
  <si>
    <t>Deterministic P &amp; C Drifts</t>
  </si>
  <si>
    <t>Stochastic P Only</t>
  </si>
  <si>
    <t>RENEWAL P STOCHASTIC</t>
  </si>
  <si>
    <t>As Function Volatility</t>
  </si>
  <si>
    <t>Best of Two Outputs: Multiple</t>
  </si>
  <si>
    <t>Best of Two Outputs: Single</t>
  </si>
  <si>
    <t>Stochastic In &amp; Output: Multiple</t>
  </si>
  <si>
    <t>Lowest of Two Inputs: Multiple</t>
  </si>
  <si>
    <t>Lowest of Two Inputs: Single</t>
  </si>
  <si>
    <t>8.5-8.6</t>
  </si>
  <si>
    <t>8.2-8.3</t>
  </si>
  <si>
    <t>ENTRY-EXIT</t>
  </si>
  <si>
    <t xml:space="preserve">STOC_INVEST </t>
  </si>
  <si>
    <t>ROV Entry (Price)</t>
  </si>
  <si>
    <t xml:space="preserve">ENTRY_EXIT_VOL </t>
  </si>
  <si>
    <t>ENTRY_EXIT OPTIONS</t>
  </si>
  <si>
    <t>ENTRY_EXIT OPTIONS (Volatility)</t>
  </si>
  <si>
    <t>1st Mover Advantage: Relative Profits vs. K</t>
  </si>
  <si>
    <t>1st Mover Advantage: Relative Profits vs.Vol.</t>
  </si>
  <si>
    <t>RENEWAL C STOCHASTIC</t>
  </si>
  <si>
    <t>Stochastic C Only</t>
  </si>
  <si>
    <t>STOC</t>
  </si>
  <si>
    <t>Stochastic C</t>
  </si>
  <si>
    <r>
      <t>Q</t>
    </r>
    <r>
      <rPr>
        <sz val="10"/>
        <rFont val="Symbol"/>
        <family val="1"/>
        <charset val="2"/>
      </rPr>
      <t>(b=0,h)</t>
    </r>
  </si>
  <si>
    <t>(0.5-B12/(B8^2))+SQRT((0.5-B12/(B8^2))^2+2*B10/(B8^2))-B21</t>
  </si>
  <si>
    <t>(B20/(B21*(B10-B12)))*(B21-1+((B4/B20)^B21))-B4/(B10-B12)-B5</t>
  </si>
  <si>
    <t>SET B17=0, CHANGING B20:B21.</t>
  </si>
  <si>
    <t xml:space="preserve">                                                                              EQUIPMENT RENEWAL: ANTICIPATED TECHNOLOGICAL PROGRESS</t>
  </si>
  <si>
    <r>
      <t>C</t>
    </r>
    <r>
      <rPr>
        <vertAlign val="subscript"/>
        <sz val="10"/>
        <rFont val="Arial"/>
        <family val="2"/>
      </rPr>
      <t>N</t>
    </r>
  </si>
  <si>
    <r>
      <t>q</t>
    </r>
    <r>
      <rPr>
        <vertAlign val="subscript"/>
        <sz val="10"/>
        <rFont val="Tahoma"/>
        <family val="2"/>
      </rPr>
      <t>N</t>
    </r>
  </si>
  <si>
    <t>SP1</t>
  </si>
  <si>
    <t>VM2</t>
  </si>
  <si>
    <t>VM1</t>
  </si>
  <si>
    <t>VM1PART 1</t>
  </si>
  <si>
    <t>VM2 PART 1</t>
  </si>
  <si>
    <t>SOLVER SUM</t>
  </si>
  <si>
    <r>
      <t>b</t>
    </r>
    <r>
      <rPr>
        <vertAlign val="subscript"/>
        <sz val="10"/>
        <rFont val="Symbol"/>
        <family val="1"/>
        <charset val="2"/>
      </rPr>
      <t>4</t>
    </r>
  </si>
  <si>
    <r>
      <t>h</t>
    </r>
    <r>
      <rPr>
        <vertAlign val="subscript"/>
        <sz val="10"/>
        <rFont val="Symbol"/>
        <family val="1"/>
        <charset val="2"/>
      </rPr>
      <t>4</t>
    </r>
  </si>
  <si>
    <t>g4</t>
  </si>
  <si>
    <r>
      <rPr>
        <sz val="10"/>
        <rFont val="Times New Roman"/>
        <family val="1"/>
      </rPr>
      <t>C</t>
    </r>
    <r>
      <rPr>
        <sz val="10"/>
        <rFont val="Symbol"/>
        <family val="1"/>
        <charset val="2"/>
      </rPr>
      <t>*N</t>
    </r>
  </si>
  <si>
    <t>EQ 11.36</t>
  </si>
  <si>
    <t>EQ 11.33</t>
  </si>
  <si>
    <t>EQ 11.34</t>
  </si>
  <si>
    <t>EQ 11.35</t>
  </si>
  <si>
    <t>CHANGING B29:B32</t>
  </si>
  <si>
    <t>PI=P0</t>
  </si>
  <si>
    <t>CN&lt;C0</t>
  </si>
  <si>
    <t>0.5*(B7^2)*B29*(B29-1)+0.5*(B8^2)*B30*(B30-1)+B9*B7*B8*B29*B30+B11*B29+B12*B30+B13*B31-B10</t>
  </si>
  <si>
    <t>B32/(B29*(B10-B11))+B6/(B30*(B10-B12))</t>
  </si>
  <si>
    <t>B25-B26*B27</t>
  </si>
  <si>
    <t>B21*B22-B23</t>
  </si>
  <si>
    <t>B6/(B30*(B10-B12))</t>
  </si>
  <si>
    <t>(1-((B3^B29)/(B32^B29))*((B33^B30)/(B6^B30)))</t>
  </si>
  <si>
    <t>((B3-B32)/(B10-B11)+(B6-B33)/(B10-B12)-B5)</t>
  </si>
  <si>
    <t>B19</t>
  </si>
  <si>
    <t>(B6-B33)/(B10-B12)</t>
  </si>
  <si>
    <t>((B30+B31)/(B30+B31-1))</t>
  </si>
  <si>
    <t>(B5-((B3-B32)/(B10-B11)))</t>
  </si>
  <si>
    <t>IF(B14&gt;B32,B36,B39)</t>
  </si>
  <si>
    <t>B37+B38</t>
  </si>
  <si>
    <t>((B16/B33)^B31)*((B15/B6)^B30)*((B14/B32)^B29)*(B32/(-B29*(B10-B11)))</t>
  </si>
  <si>
    <t>(B14/(B10-B11))-B15/(B10-B12)</t>
  </si>
  <si>
    <t>EQ 8</t>
  </si>
  <si>
    <t>BASICS</t>
  </si>
  <si>
    <t>STRATEGIES</t>
  </si>
  <si>
    <t>SCALE OPTIONS</t>
  </si>
  <si>
    <t>COMPETITIVE OPTIONS</t>
  </si>
  <si>
    <t>TOPIC</t>
  </si>
  <si>
    <t>RENEWALS</t>
  </si>
  <si>
    <t>SWITCHING</t>
  </si>
  <si>
    <t>EQ 6</t>
  </si>
  <si>
    <t xml:space="preserve">                              Multi-factor Single Renewal Option</t>
  </si>
  <si>
    <t>VM</t>
  </si>
  <si>
    <t>B6/(B21*(B10-B12))*(1-B20-B21)-(B3/(B10-B11))+(B4/(B10-B12))+B5</t>
  </si>
  <si>
    <t>SET B18=0,CHANGING B20:B22.</t>
  </si>
  <si>
    <t xml:space="preserve">                              Multi-factor Abandon Renewal Option</t>
  </si>
  <si>
    <t>EQ 17</t>
  </si>
  <si>
    <r>
      <rPr>
        <sz val="10"/>
        <rFont val="Symbol"/>
        <family val="1"/>
        <charset val="2"/>
      </rPr>
      <t>b+h</t>
    </r>
    <r>
      <rPr>
        <sz val="10"/>
        <rFont val="Tahoma"/>
        <family val="2"/>
      </rPr>
      <t>=1</t>
    </r>
  </si>
  <si>
    <t>11.2,11.5</t>
  </si>
  <si>
    <t>Stochastic P &amp; C: Multiple</t>
  </si>
  <si>
    <t>Stochastic P &amp; C: Single</t>
  </si>
  <si>
    <t>Stochastic P &amp; C: Abandon</t>
  </si>
  <si>
    <t>New Lower Renewal Cost</t>
  </si>
  <si>
    <t>#  Session</t>
  </si>
  <si>
    <t xml:space="preserve">DEBT STRATEGIES </t>
  </si>
  <si>
    <t>SEQUENTIAL MATRIX</t>
  </si>
  <si>
    <t>3 STAGES</t>
  </si>
  <si>
    <t>STAGE</t>
  </si>
  <si>
    <t>MEF</t>
  </si>
  <si>
    <t>V^</t>
  </si>
  <si>
    <r>
      <t>V^-</t>
    </r>
    <r>
      <rPr>
        <b/>
        <sz val="11"/>
        <color theme="1"/>
        <rFont val="Symbol"/>
        <family val="1"/>
        <charset val="2"/>
      </rPr>
      <t>S</t>
    </r>
    <r>
      <rPr>
        <b/>
        <sz val="11"/>
        <color theme="1"/>
        <rFont val="Calibri"/>
        <family val="2"/>
        <scheme val="minor"/>
      </rPr>
      <t>K</t>
    </r>
    <r>
      <rPr>
        <b/>
        <vertAlign val="subscript"/>
        <sz val="11"/>
        <color theme="1"/>
        <rFont val="Calibri"/>
        <family val="2"/>
        <scheme val="minor"/>
      </rPr>
      <t>N</t>
    </r>
  </si>
  <si>
    <t>Project value  V</t>
  </si>
  <si>
    <r>
      <rPr>
        <sz val="11"/>
        <color theme="1"/>
        <rFont val="Symbol"/>
        <family val="1"/>
        <charset val="2"/>
      </rPr>
      <t xml:space="preserve">q  </t>
    </r>
    <r>
      <rPr>
        <sz val="10"/>
        <rFont val="Arial"/>
        <family val="2"/>
      </rPr>
      <t>theta_V</t>
    </r>
  </si>
  <si>
    <t>sigma_V</t>
  </si>
  <si>
    <t xml:space="preserve">Stage 1 </t>
  </si>
  <si>
    <t>theta_K1</t>
  </si>
  <si>
    <t>sigma_K1</t>
  </si>
  <si>
    <t>Input the correlations:</t>
  </si>
  <si>
    <t>Failure probability: lambda</t>
  </si>
  <si>
    <t>K3</t>
  </si>
  <si>
    <t>Volatility</t>
  </si>
  <si>
    <t>Stage 2</t>
  </si>
  <si>
    <t>theta_K2</t>
  </si>
  <si>
    <t>sigma_K2</t>
  </si>
  <si>
    <t>Stage 3</t>
  </si>
  <si>
    <t>Assumes all V, K correlations are the same as in D10, Ks are not correlated.</t>
  </si>
  <si>
    <t>theta_K3</t>
  </si>
  <si>
    <t>sigma_K3</t>
  </si>
  <si>
    <t>Risk-free rate</t>
  </si>
  <si>
    <t>Threshold Levels</t>
  </si>
  <si>
    <t>K1^</t>
  </si>
  <si>
    <t>K2^</t>
  </si>
  <si>
    <t>K3^</t>
  </si>
  <si>
    <t>Calculations</t>
  </si>
  <si>
    <t>Variance-Covariance Matrix</t>
  </si>
  <si>
    <t>Analysis</t>
  </si>
  <si>
    <t>column vector with 2 elements</t>
  </si>
  <si>
    <t>wT (w transpose)</t>
  </si>
  <si>
    <t>TRANSPOSE(B31:B32)</t>
  </si>
  <si>
    <t>Var-Covar*w</t>
  </si>
  <si>
    <t>MMULT(B25:C26,B31:B32)</t>
  </si>
  <si>
    <t>sigma^2_1=wT*Var-Covar*w</t>
  </si>
  <si>
    <t>MMULT(B33:C33,B34:B35)</t>
  </si>
  <si>
    <t>vol_1</t>
  </si>
  <si>
    <t>SQRT(B36)</t>
  </si>
  <si>
    <t>theta_V - theta_K1</t>
  </si>
  <si>
    <t>B3-B6</t>
  </si>
  <si>
    <t>r + Lamda_1 - theta_K1</t>
  </si>
  <si>
    <t>B16+B8-B6</t>
  </si>
  <si>
    <t>T1</t>
  </si>
  <si>
    <t>0.5-B38/B36</t>
  </si>
  <si>
    <t>T2</t>
  </si>
  <si>
    <t>B40^2+2*B39/B36</t>
  </si>
  <si>
    <t>phi_1</t>
  </si>
  <si>
    <t>B40+SQRT(B41)</t>
  </si>
  <si>
    <t>phi_1/(phi_1 - 1)</t>
  </si>
  <si>
    <t>B42/(B42-1)</t>
  </si>
  <si>
    <t>beta_1</t>
  </si>
  <si>
    <t>B42</t>
  </si>
  <si>
    <t>eta_11</t>
  </si>
  <si>
    <t>1-B44</t>
  </si>
  <si>
    <t>V1^</t>
  </si>
  <si>
    <t>B43*B19</t>
  </si>
  <si>
    <t>((B42-1)^(B42-1))/(B42^B42)</t>
  </si>
  <si>
    <t>Mark-up Factor  MEF</t>
  </si>
  <si>
    <t>ROV 1</t>
  </si>
  <si>
    <t>IF(B2&lt;B46,B47*(B2^B44)*(B19^B45),MAX(B46-B19,0))</t>
  </si>
  <si>
    <t>column vector with 3 elements</t>
  </si>
  <si>
    <t>wT</t>
  </si>
  <si>
    <t>sigma^2_2=wT*Var-Covar*w</t>
  </si>
  <si>
    <t>MMULT(B54:D54,B55:B57)</t>
  </si>
  <si>
    <t>vol_2</t>
  </si>
  <si>
    <t>SQRT(B58)</t>
  </si>
  <si>
    <t>r + lambda_1 - theta_K2</t>
  </si>
  <si>
    <t>B16+B8-B10</t>
  </si>
  <si>
    <t>r + lambda_2 - theta_K2</t>
  </si>
  <si>
    <t>B16+B12-B10</t>
  </si>
  <si>
    <t>0.5-B60/B58</t>
  </si>
  <si>
    <t>B62^2+2*B61/B58</t>
  </si>
  <si>
    <t>phi_2</t>
  </si>
  <si>
    <t>B62+SQRT(B63)</t>
  </si>
  <si>
    <t>((B64-1)^(B64-1))/(B64^B64)</t>
  </si>
  <si>
    <t>beta_2</t>
  </si>
  <si>
    <t>B64*B44</t>
  </si>
  <si>
    <t>eta_21</t>
  </si>
  <si>
    <t>B64*B45</t>
  </si>
  <si>
    <t>eta_22</t>
  </si>
  <si>
    <t>1-B64</t>
  </si>
  <si>
    <t>V2^</t>
  </si>
  <si>
    <t>((B64*(B19^(B42-1))*B20)/(B47*(B64-1)))^(1/B42)</t>
  </si>
  <si>
    <t>B65*B47^B64</t>
  </si>
  <si>
    <t>ROV 2</t>
  </si>
  <si>
    <t>IF($B$2&lt;B69,B70*($B$2^B66)*($B$19^B67)*($B$20^B68),MAX(B69-B19-B20,0))</t>
  </si>
  <si>
    <t>Mark-up Factor_2</t>
  </si>
  <si>
    <t>(B64/(B47*(B64-1)))^(1/B44)</t>
  </si>
  <si>
    <t>V2^/(K1^+K2^)  MEF</t>
  </si>
  <si>
    <t>B69/(B19+B20)</t>
  </si>
  <si>
    <t>Check: V2^/K2^</t>
  </si>
  <si>
    <t>B69/B20</t>
  </si>
  <si>
    <t>column vector with 4 elements</t>
  </si>
  <si>
    <t>sigma^2_3=wT*Var-Covar*w</t>
  </si>
  <si>
    <t>MMULT(B80:E80,B81:B84)</t>
  </si>
  <si>
    <t>vol_3</t>
  </si>
  <si>
    <t>SQRT(B85)</t>
  </si>
  <si>
    <t>r + lambda_2 - theta_K3</t>
  </si>
  <si>
    <t>B16+B12-B14</t>
  </si>
  <si>
    <t>r + lambda_3 - theta_K3</t>
  </si>
  <si>
    <t>B16+B17-B14</t>
  </si>
  <si>
    <t>0.5-B87/B85</t>
  </si>
  <si>
    <t>B89^2+2*B88/B85</t>
  </si>
  <si>
    <t>phi_3</t>
  </si>
  <si>
    <t>B89+SQRT(B90)</t>
  </si>
  <si>
    <t>B3</t>
  </si>
  <si>
    <t>((B91-1)^(B91-1))/(B91^B91)</t>
  </si>
  <si>
    <t>beta_3</t>
  </si>
  <si>
    <t>B91*B66</t>
  </si>
  <si>
    <t>eta_31</t>
  </si>
  <si>
    <t>B91*B67</t>
  </si>
  <si>
    <t>eta_32</t>
  </si>
  <si>
    <t>B91*B68</t>
  </si>
  <si>
    <t>eta_33</t>
  </si>
  <si>
    <t>1-B91</t>
  </si>
  <si>
    <t>V3^</t>
  </si>
  <si>
    <t>((B91*(B19^(-B67))*(B20^(-B68))*B21)/(B70*(B91-1)))^(1/B66)</t>
  </si>
  <si>
    <t>A3</t>
  </si>
  <si>
    <t>B92*B70^B91</t>
  </si>
  <si>
    <t>ROV 3</t>
  </si>
  <si>
    <t>IF($B$2&lt;B97,B98*($B$2^B93)*($B$19^B94)*($B$20^B95)*($B$21^B96),MAX(B97-$B$19-$B$20-$B$21,0))</t>
  </si>
  <si>
    <t>Mark-up Factor_3</t>
  </si>
  <si>
    <t>(B91/(B70*(B91-1)))^(1/B66)</t>
  </si>
  <si>
    <t>V2^/(K1^+K2^+K3^)  MEF</t>
  </si>
  <si>
    <t>B97/(B19+B20+B21)</t>
  </si>
  <si>
    <t>B97/B21</t>
  </si>
  <si>
    <t>EURO_COM_CALL</t>
  </si>
  <si>
    <t>Geske Compound Two Stage Investment</t>
  </si>
  <si>
    <t>EURO_COM_EXCH</t>
  </si>
  <si>
    <t>European Compound Exchange Option</t>
  </si>
  <si>
    <t xml:space="preserve">                                       GESKE EUROPEAN COMPOUND CALL OPTION</t>
  </si>
  <si>
    <r>
      <t xml:space="preserve">DEVELOPMENT TIME </t>
    </r>
    <r>
      <rPr>
        <sz val="10"/>
        <rFont val="Symbol"/>
        <family val="1"/>
        <charset val="2"/>
      </rPr>
      <t>t</t>
    </r>
    <r>
      <rPr>
        <sz val="10"/>
        <rFont val="Tahoma"/>
        <family val="2"/>
      </rPr>
      <t>'</t>
    </r>
    <r>
      <rPr>
        <sz val="10"/>
        <rFont val="Arial"/>
        <family val="2"/>
      </rPr>
      <t xml:space="preserve"> </t>
    </r>
  </si>
  <si>
    <r>
      <t xml:space="preserve">INVESTMENT TIME    </t>
    </r>
    <r>
      <rPr>
        <sz val="10"/>
        <rFont val="Symbol"/>
        <family val="1"/>
        <charset val="2"/>
      </rPr>
      <t>t</t>
    </r>
    <r>
      <rPr>
        <sz val="10"/>
        <rFont val="Arial"/>
        <family val="2"/>
      </rPr>
      <t xml:space="preserve"> </t>
    </r>
  </si>
  <si>
    <t>INTEREST RATE</t>
  </si>
  <si>
    <t>V YIELD</t>
  </si>
  <si>
    <t>VALUE VOLATILITY</t>
  </si>
  <si>
    <t xml:space="preserve">V </t>
  </si>
  <si>
    <t xml:space="preserve">REAL OPTION VALUE </t>
  </si>
  <si>
    <t>B8*EXP(-B6*B4)*B26-B10*EXP(-B5*B4)*B27-B9*EXP(-B5*B3)*B25</t>
  </si>
  <si>
    <r>
      <t>t</t>
    </r>
    <r>
      <rPr>
        <sz val="10"/>
        <rFont val="Arial"/>
        <family val="2"/>
      </rPr>
      <t>-</t>
    </r>
    <r>
      <rPr>
        <sz val="10"/>
        <rFont val="Symbol"/>
        <family val="1"/>
        <charset val="2"/>
      </rPr>
      <t>t</t>
    </r>
    <r>
      <rPr>
        <sz val="10"/>
        <rFont val="Tahoma"/>
        <family val="2"/>
      </rPr>
      <t>'</t>
    </r>
    <r>
      <rPr>
        <sz val="10"/>
        <rFont val="Arial"/>
        <family val="2"/>
      </rPr>
      <t xml:space="preserve"> </t>
    </r>
  </si>
  <si>
    <t>B4-B3</t>
  </si>
  <si>
    <t>(LN(B13/B10)+((B5-B6+0.5*B7^2)*B12))/(B7*SQRT(B12))</t>
  </si>
  <si>
    <t>B14-B7*SQRT(B12)</t>
  </si>
  <si>
    <t>N1</t>
  </si>
  <si>
    <t>NORMSDIST(B14)</t>
  </si>
  <si>
    <t>N2</t>
  </si>
  <si>
    <t>EQ 7.4</t>
  </si>
  <si>
    <t>B13*EXP(-B6*B12)*B16-B10*EXP(-B5*B12)*B17</t>
  </si>
  <si>
    <t>EQ 7.4-D</t>
  </si>
  <si>
    <t>B18-B9</t>
  </si>
  <si>
    <r>
      <t>r(t</t>
    </r>
    <r>
      <rPr>
        <sz val="10"/>
        <rFont val="Tahoma"/>
        <family val="2"/>
      </rPr>
      <t>'</t>
    </r>
    <r>
      <rPr>
        <sz val="10"/>
        <rFont val="Symbol"/>
        <family val="1"/>
        <charset val="2"/>
      </rPr>
      <t>/t)</t>
    </r>
  </si>
  <si>
    <t>SQRT(B3/B4)</t>
  </si>
  <si>
    <t>d1,t1</t>
  </si>
  <si>
    <t>(LN(B8/B13)+(B5-B6+0.5*B7^2)*B3)/(B7*SQRT(B3))</t>
  </si>
  <si>
    <t>d1,t2</t>
  </si>
  <si>
    <t>(LN(B8/B10)+(B5-B6+0.5*B7^2)*B4)/(B7*SQRT(B4))</t>
  </si>
  <si>
    <t>d2,t1</t>
  </si>
  <si>
    <t>B21-B7*SQRT(B3)</t>
  </si>
  <si>
    <t>d2,t2</t>
  </si>
  <si>
    <t>B22-B7*SQRT(B4)</t>
  </si>
  <si>
    <t>NORMSDIST(B23)</t>
  </si>
  <si>
    <t>B1</t>
  </si>
  <si>
    <t>BiVariateNormalCDF(B21,B22,B20)</t>
  </si>
  <si>
    <t>BiVariateNormalCDF(B23,B24,B20)</t>
  </si>
  <si>
    <t>The first five inputs are the D and K timing estimates, the interest rate, and the</t>
  </si>
  <si>
    <t>value yield and volatility.</t>
  </si>
  <si>
    <t>The next three inputs are V, D and K estimates.</t>
  </si>
  <si>
    <r>
      <t>Real call option value assumes V* is the value above which D should be paid at</t>
    </r>
    <r>
      <rPr>
        <b/>
        <sz val="8"/>
        <rFont val="Symbol"/>
        <family val="1"/>
        <charset val="2"/>
      </rPr>
      <t xml:space="preserve"> t</t>
    </r>
    <r>
      <rPr>
        <b/>
        <vertAlign val="superscript"/>
        <sz val="8"/>
        <rFont val="Symbol"/>
        <family val="1"/>
        <charset val="2"/>
      </rPr>
      <t>,</t>
    </r>
    <r>
      <rPr>
        <b/>
        <sz val="8"/>
        <rFont val="Symbol"/>
        <family val="1"/>
        <charset val="2"/>
      </rPr>
      <t>.</t>
    </r>
  </si>
  <si>
    <t>USE TOOLS/SOLVER, SETTING B19=0 BY CHANGING B13.</t>
  </si>
  <si>
    <t xml:space="preserve">        EUROPEAN COMPOUND EXCHANGE OPTION</t>
  </si>
  <si>
    <t>K YIELD</t>
  </si>
  <si>
    <t>K VOLATILITY</t>
  </si>
  <si>
    <t>CORRELATION</t>
  </si>
  <si>
    <t>SQRT(B7^2+B8^2-2*B9*B7*B8)</t>
  </si>
  <si>
    <t>X=V/K</t>
  </si>
  <si>
    <t>B11/B13</t>
  </si>
  <si>
    <t>B11*EXP(-B5*B4)*B30-B13*EXP(-B6*B4)*B31-B12*EXP(-B6*B3)*B29</t>
  </si>
  <si>
    <t>(LN(B11/B13)+((B5-B6+0.5*B10^2)*B16))/(B10*SQRT(B16))</t>
  </si>
  <si>
    <t>B18-B10*SQRT(B16)</t>
  </si>
  <si>
    <t>NORMSDIST(B18)</t>
  </si>
  <si>
    <t>NORMSDIST(B19)</t>
  </si>
  <si>
    <t>EQ 7.10</t>
  </si>
  <si>
    <t>B17*EXP(-B5*B16)*B20-EXP(-B6*B16)*B21</t>
  </si>
  <si>
    <t>EQ 7.10-D/K</t>
  </si>
  <si>
    <t>B22-(B12/B13)</t>
  </si>
  <si>
    <t>(LN(B14/B17)+(B6-B5+0.5*B10^2)*B3)/(B10*SQRT(B3))</t>
  </si>
  <si>
    <t>(LN(B14)+(B6-B5+0.5*B10^2)*B4)/(B10*SQRT(B4))</t>
  </si>
  <si>
    <t>B25-B7*SQRT(B3)</t>
  </si>
  <si>
    <t>B26-B7*SQRT(B4)</t>
  </si>
  <si>
    <t>NORMSDIST(B27)</t>
  </si>
  <si>
    <t>BiVariateNormalCDF(B25,B26,B24)</t>
  </si>
  <si>
    <t>BiVariateNormalCDF(B27,B28,B24)</t>
  </si>
  <si>
    <t xml:space="preserve">The first five inputs are the D and K timing estimates, the </t>
  </si>
  <si>
    <t>value and cost yields and volatilities, and correlation.</t>
  </si>
  <si>
    <t>After calculating the exchange volatility, the next three inputs are V, D and K estimates.</t>
  </si>
  <si>
    <r>
      <t>Real call option value assumes X* is the value above which D should be paid at</t>
    </r>
    <r>
      <rPr>
        <b/>
        <sz val="8"/>
        <rFont val="Symbol"/>
        <family val="1"/>
        <charset val="2"/>
      </rPr>
      <t xml:space="preserve"> t</t>
    </r>
    <r>
      <rPr>
        <b/>
        <vertAlign val="superscript"/>
        <sz val="8"/>
        <rFont val="Symbol"/>
        <family val="1"/>
        <charset val="2"/>
      </rPr>
      <t>,</t>
    </r>
    <r>
      <rPr>
        <b/>
        <sz val="8"/>
        <rFont val="Symbol"/>
        <family val="1"/>
        <charset val="2"/>
      </rPr>
      <t>.</t>
    </r>
  </si>
  <si>
    <t>USE TOOLS/SOLVER, SETTING B23=0 BY CHANGING B17.</t>
  </si>
  <si>
    <t>ODE PROOF for DEBT CLAIM</t>
  </si>
  <si>
    <r>
      <t>m=</t>
    </r>
    <r>
      <rPr>
        <sz val="10"/>
        <rFont val="Tahoma"/>
        <family val="2"/>
      </rPr>
      <t>r</t>
    </r>
    <r>
      <rPr>
        <sz val="10"/>
        <rFont val="Symbol"/>
        <family val="1"/>
        <charset val="2"/>
      </rPr>
      <t>-d</t>
    </r>
  </si>
  <si>
    <t>r(f)</t>
  </si>
  <si>
    <r>
      <t>V</t>
    </r>
    <r>
      <rPr>
        <vertAlign val="subscript"/>
        <sz val="10"/>
        <rFont val="Tahoma"/>
        <family val="2"/>
      </rPr>
      <t>B</t>
    </r>
    <r>
      <rPr>
        <sz val="10"/>
        <rFont val="Tahoma"/>
        <family val="2"/>
      </rPr>
      <t xml:space="preserve">   </t>
    </r>
  </si>
  <si>
    <t>D* (V)</t>
  </si>
  <si>
    <t xml:space="preserve">ODE </t>
  </si>
  <si>
    <t>0.5*(B9^2)*(B4^2)*B20+B12*B4*B19-B12*B15+B5</t>
  </si>
  <si>
    <t xml:space="preserve">D'(V) </t>
  </si>
  <si>
    <t xml:space="preserve">D''(V)  </t>
  </si>
  <si>
    <t>LELAND 1994</t>
  </si>
  <si>
    <t>VB   EQ14</t>
  </si>
  <si>
    <t>D* EQ7</t>
  </si>
  <si>
    <t>D* EQ15</t>
  </si>
  <si>
    <t>v(V) EQ16</t>
  </si>
  <si>
    <t>E(V) EQ17</t>
  </si>
  <si>
    <t>k</t>
  </si>
  <si>
    <t>NOM D</t>
  </si>
  <si>
    <t>PUT</t>
  </si>
  <si>
    <t>EQUITY</t>
  </si>
  <si>
    <t>L &amp; E</t>
  </si>
  <si>
    <t>(1-C11)*C5/(C12+0.5*C9^2)</t>
  </si>
  <si>
    <t>(C5/C12)+((1-C10)*C14-(C5/C12))*(C14^C22)*C4^-C22</t>
  </si>
  <si>
    <t>(C5/C12)*(1-((C5/C4)^C22)*C20)</t>
  </si>
  <si>
    <t>C4+(C11*C5/C12)*(1-((C5/C4)^C22)*C19)</t>
  </si>
  <si>
    <t>C4-(1-C11)*(C5/C12)*(1-((C5/C4)^C22)*C21)</t>
  </si>
  <si>
    <t>(1+C22+C10*(1-C11)*C22/C11)*C21</t>
  </si>
  <si>
    <t>(1+C22-(1-C10)*(1-C11)*C22)*C21</t>
  </si>
  <si>
    <t>(((1-C11)*C22/(C12*(1+C22)))^C22)*((1+C22)^-1)</t>
  </si>
  <si>
    <t>((C12-C7-0.5*(C9^2))+SQRT((C12-C7-0.5*(C9^2))^2+2*(C9^2)*C12))/(C9^2)</t>
  </si>
  <si>
    <t>Real Debt Strategy</t>
  </si>
  <si>
    <t>Figure 10.1</t>
  </si>
  <si>
    <t>BASE CASE</t>
  </si>
  <si>
    <t>ACCOUNTS</t>
  </si>
  <si>
    <t>REAL</t>
  </si>
  <si>
    <t>DEBT</t>
  </si>
  <si>
    <t>EQ</t>
  </si>
  <si>
    <t>BASE</t>
  </si>
  <si>
    <t>NOM V</t>
  </si>
  <si>
    <t>Coupon</t>
  </si>
  <si>
    <t>NOM Debt</t>
  </si>
  <si>
    <t>D*</t>
  </si>
  <si>
    <t>E*</t>
  </si>
  <si>
    <t>Figure 10.2</t>
  </si>
  <si>
    <t>Figure 10.10</t>
  </si>
  <si>
    <t>REAL 1</t>
  </si>
  <si>
    <t>REAL 2</t>
  </si>
  <si>
    <t>REAL 3</t>
  </si>
  <si>
    <t>REAL 4</t>
  </si>
  <si>
    <t>REAL 5</t>
  </si>
  <si>
    <t>REAL 6</t>
  </si>
  <si>
    <t>REAL 7</t>
  </si>
  <si>
    <t>WE CHOOSE</t>
  </si>
  <si>
    <t>YOU CHOOSE</t>
  </si>
  <si>
    <t>NEGOTIATE</t>
  </si>
  <si>
    <t>Retained Equity</t>
  </si>
  <si>
    <r>
      <t>V</t>
    </r>
    <r>
      <rPr>
        <vertAlign val="subscript"/>
        <sz val="10"/>
        <rFont val="Tahoma"/>
        <family val="2"/>
      </rPr>
      <t xml:space="preserve">B   </t>
    </r>
  </si>
  <si>
    <t>LTV MAX</t>
  </si>
  <si>
    <t>SHARED EQUITY</t>
  </si>
  <si>
    <t>DEBT LOSS + SH EQ</t>
  </si>
  <si>
    <t>CHANGE DEBT LOSS</t>
  </si>
  <si>
    <t>10.1a</t>
  </si>
  <si>
    <t>ODE PROOF</t>
  </si>
  <si>
    <t>Option to Default</t>
  </si>
  <si>
    <t>10.1b</t>
  </si>
  <si>
    <t>V DELTA</t>
  </si>
  <si>
    <t>10.1f</t>
  </si>
  <si>
    <t>BASE CASE DEBT</t>
  </si>
  <si>
    <t>FAIR STRATEGY</t>
  </si>
  <si>
    <t>SIMPLE STRATEGY</t>
  </si>
  <si>
    <t>Personal Equity &amp; Debt &amp; Bankruptcy</t>
  </si>
  <si>
    <t>Equity &amp; Debt &amp; Bankruptcy: Renegotiation</t>
  </si>
  <si>
    <t>STRATEGY a</t>
  </si>
  <si>
    <t>#3 Session</t>
  </si>
  <si>
    <t>FINITE AMERICAN OPTION (UNDER REVISION)</t>
  </si>
  <si>
    <t>REAL INVESTMENT GROWTH OPTION</t>
  </si>
  <si>
    <t>Perpetual American Option ODE</t>
  </si>
  <si>
    <t>Convenience yield</t>
  </si>
  <si>
    <t>Extraction cost X</t>
  </si>
  <si>
    <t>Volatility σ</t>
  </si>
  <si>
    <t>σ^2</t>
  </si>
  <si>
    <t>Holding cost h</t>
  </si>
  <si>
    <r>
      <t xml:space="preserve">Royalty, </t>
    </r>
    <r>
      <rPr>
        <sz val="11"/>
        <rFont val="Symbol"/>
        <family val="1"/>
        <charset val="2"/>
      </rPr>
      <t>t</t>
    </r>
  </si>
  <si>
    <t>0.5-(B7-B9-B10)/B6</t>
  </si>
  <si>
    <t>B13^2+2*(B7-B10)/B6</t>
  </si>
  <si>
    <t>B13+SQRT(B14)</t>
  </si>
  <si>
    <t>B13-SQRT(B14)</t>
  </si>
  <si>
    <t>B8/B7</t>
  </si>
  <si>
    <t>-2*B7/B6</t>
  </si>
  <si>
    <t>W</t>
  </si>
  <si>
    <t xml:space="preserve">                      Improved Tourinho Model: Option to invest with holding cost &amp; conyield</t>
  </si>
  <si>
    <t>Oil price V</t>
  </si>
  <si>
    <t>X Escalation  Rate, g</t>
  </si>
  <si>
    <r>
      <t xml:space="preserve">V drift, </t>
    </r>
    <r>
      <rPr>
        <sz val="11"/>
        <rFont val="Symbol"/>
        <family val="1"/>
        <charset val="2"/>
      </rPr>
      <t>a</t>
    </r>
  </si>
  <si>
    <t>Allows for X escalation and royalities</t>
  </si>
  <si>
    <t>TOURINHO 79</t>
  </si>
  <si>
    <t>DP 2011 Version</t>
  </si>
  <si>
    <t>H</t>
  </si>
  <si>
    <t>-2*B4/B6</t>
  </si>
  <si>
    <t>(1-(1-B4*B8/B7)^((B10-1)/B10))^-1</t>
  </si>
  <si>
    <t>-B11/(B10*B14^(B10-1))</t>
  </si>
  <si>
    <t>(B10/(B10-1))*(B8-B7/B4)*(1/(1-B11))</t>
  </si>
  <si>
    <t>(B10/(B10-1))*(B7/B4)*(1/B11)</t>
  </si>
  <si>
    <t xml:space="preserve">(H/r)-X </t>
  </si>
  <si>
    <t>Z&lt;S&lt;W</t>
  </si>
  <si>
    <t>B11*B3+B12*B3^B10-B7/B4</t>
  </si>
  <si>
    <t>IF(B3&lt;B14,0,(IF(B3&gt;B13,B16,B17)))</t>
  </si>
  <si>
    <t>C(V)</t>
  </si>
  <si>
    <t>MAX(V-X,0)</t>
  </si>
  <si>
    <t>V*(1-t)</t>
  </si>
  <si>
    <t>B20*(1-B11)</t>
  </si>
  <si>
    <t>(-B16/(B15-B16))*B17/B21^B15</t>
  </si>
  <si>
    <t>(-B15/B16)*B22*B21^(B15-B16)</t>
  </si>
  <si>
    <t>B22*(B3^B15)+B23*(B3^B16)-B8/B7</t>
  </si>
  <si>
    <t>B22*(B3^B15)+B23*(B3^B16)+(B20*B11-B8/B7)*(B3/B20)^(B7/(B12-0.5*(B6)))</t>
  </si>
  <si>
    <t>(-B16/(1-B16))*(B4-B17*(1-(B20/B21)^B15))-B19</t>
  </si>
  <si>
    <t>(B15/(B15-1))*(B4-B17*(1-(B20/B21)^B16))-B19</t>
  </si>
  <si>
    <t>SOLVER  SET B28=0, CHANGING B20:B21</t>
  </si>
  <si>
    <t>TOURINHO MODEL I</t>
  </si>
  <si>
    <t>TOURINHO MODEL I &amp; V*</t>
  </si>
  <si>
    <t>American Perpetual Call Option</t>
  </si>
  <si>
    <t>Real American Perpetual Call Option + Holding Cost</t>
  </si>
  <si>
    <t>MODIFIED TOURINHO MODEL II</t>
  </si>
  <si>
    <t>Optimal Package for Real Option Writer</t>
  </si>
  <si>
    <t>Real American Perpetual Call Option + Thresholds</t>
  </si>
  <si>
    <r>
      <t>β</t>
    </r>
    <r>
      <rPr>
        <vertAlign val="subscript"/>
        <sz val="11"/>
        <rFont val="Arial"/>
        <family val="2"/>
      </rPr>
      <t>1</t>
    </r>
  </si>
  <si>
    <r>
      <t>β</t>
    </r>
    <r>
      <rPr>
        <vertAlign val="subscript"/>
        <sz val="11"/>
        <rFont val="Arial"/>
        <family val="2"/>
      </rPr>
      <t>2</t>
    </r>
  </si>
  <si>
    <t>h/r</t>
  </si>
  <si>
    <r>
      <rPr>
        <sz val="10"/>
        <rFont val="Symbol"/>
        <family val="1"/>
        <charset val="2"/>
      </rPr>
      <t>b</t>
    </r>
    <r>
      <rPr>
        <vertAlign val="subscript"/>
        <sz val="10"/>
        <rFont val="Arial"/>
        <family val="2"/>
      </rPr>
      <t>12</t>
    </r>
  </si>
  <si>
    <t>V(V)  EQ 14</t>
  </si>
  <si>
    <t>EQ C9</t>
  </si>
  <si>
    <t>EQ C10</t>
  </si>
  <si>
    <t>ABS(B26)+ABS(B27)</t>
  </si>
  <si>
    <t>TWO OUTPUTS</t>
  </si>
  <si>
    <t>IN-OUT</t>
  </si>
  <si>
    <t>TWO INPUTS</t>
  </si>
  <si>
    <t>MULTIPLE</t>
  </si>
  <si>
    <t xml:space="preserve">  PRODUCTION</t>
  </si>
  <si>
    <t xml:space="preserve">  V1</t>
  </si>
  <si>
    <t xml:space="preserve">  V2</t>
  </si>
  <si>
    <t xml:space="preserve">  SPREAD</t>
  </si>
  <si>
    <t>SINGLE</t>
  </si>
  <si>
    <t xml:space="preserve">                         Multiple American Perpetual Input Switch Option</t>
  </si>
  <si>
    <t>INPUT x</t>
  </si>
  <si>
    <t>INPUT y</t>
  </si>
  <si>
    <t>Output price for x</t>
  </si>
  <si>
    <r>
      <t>p</t>
    </r>
    <r>
      <rPr>
        <vertAlign val="subscript"/>
        <sz val="10"/>
        <rFont val="Times New Roman"/>
        <family val="1"/>
      </rPr>
      <t>x</t>
    </r>
  </si>
  <si>
    <t>Output price for y</t>
  </si>
  <si>
    <r>
      <t>p</t>
    </r>
    <r>
      <rPr>
        <vertAlign val="subscript"/>
        <sz val="10"/>
        <rFont val="Times New Roman"/>
        <family val="1"/>
      </rPr>
      <t>y</t>
    </r>
  </si>
  <si>
    <t>PV of revenues using x</t>
  </si>
  <si>
    <t>PV of revenues using y</t>
  </si>
  <si>
    <t>Switching boundary y to x</t>
  </si>
  <si>
    <t>EQ47</t>
  </si>
  <si>
    <t>EQ48</t>
  </si>
  <si>
    <t>EQ49</t>
  </si>
  <si>
    <t>EQ50</t>
  </si>
  <si>
    <t>EQ51</t>
  </si>
  <si>
    <t>EQ52</t>
  </si>
  <si>
    <t>EQ44</t>
  </si>
  <si>
    <t>EQ46</t>
  </si>
  <si>
    <t>(C24*C19^C28*C26^C29-C19/C5+C11/C10-C25*C19^C30*C26^C31+C26/C6-C12/C10+C15)</t>
  </si>
  <si>
    <t>(C24*C20^C28*C27^C29-C20/C5+C11/C10-C25*C20^C30*C27^C31+C27/C6-C12/C10-C16)</t>
  </si>
  <si>
    <t>(C28*C24*C19^(C28-1)*C26^C29-1/C5-C30*C25*C19^(C30-1)*C26^C31)</t>
  </si>
  <si>
    <t>(C29*C24*C19^C28*C26^(C29-1)-C31*C25*C19^C30*C26^(C31-1)+1/C6)</t>
  </si>
  <si>
    <t>(C28*C24*C20^(C28-1)*C27^C29-1/C5-C30*C25*C20^(C30-1)*C27^C31)</t>
  </si>
  <si>
    <t>(C29*C24*C20^C28*C27^(C29-1)-C31*C25*C20^C30*C27^(C31-1)+1/C6)</t>
  </si>
  <si>
    <r>
      <t>V</t>
    </r>
    <r>
      <rPr>
        <vertAlign val="subscript"/>
        <sz val="10"/>
        <rFont val="Times New Roman"/>
        <family val="1"/>
      </rPr>
      <t>1</t>
    </r>
    <r>
      <rPr>
        <sz val="10"/>
        <rFont val="Times New Roman"/>
        <family val="1"/>
      </rPr>
      <t xml:space="preserve">(x,y)  </t>
    </r>
  </si>
  <si>
    <t>-C3/C5+C11/C10+C24*C3^C28*C4^C29</t>
  </si>
  <si>
    <r>
      <t>V</t>
    </r>
    <r>
      <rPr>
        <vertAlign val="subscript"/>
        <sz val="10"/>
        <rFont val="Times New Roman"/>
        <family val="1"/>
      </rPr>
      <t>2</t>
    </r>
    <r>
      <rPr>
        <sz val="10"/>
        <rFont val="Times New Roman"/>
        <family val="1"/>
      </rPr>
      <t xml:space="preserve">(x,y)  </t>
    </r>
  </si>
  <si>
    <t>-C4/C6+C12/C10+C25*C3^C30*C4^C31</t>
  </si>
  <si>
    <t>SOLVER: SET I42=0, CHANGING C24:H31</t>
  </si>
  <si>
    <t>EQ 52</t>
  </si>
  <si>
    <t>EQ 53</t>
  </si>
  <si>
    <t>EQ 54</t>
  </si>
  <si>
    <t>EQ 55</t>
  </si>
  <si>
    <t>C22*C17^C24*C23^C25-C17/C5+C11/C10+C23/C6-C12/C10+C13</t>
  </si>
  <si>
    <t>C24*C22*C17^(C24-1)*C23^C25-1/C5</t>
  </si>
  <si>
    <t>C25*C22*C17^C24*C23^(C25-1)+1/C6</t>
  </si>
  <si>
    <t>-C3/C5+C11/C10+C22*C3^C24*C4^C25</t>
  </si>
  <si>
    <t>-C4/C6+C12/C10</t>
  </si>
  <si>
    <t xml:space="preserve">                         Multiple American Perpetual Input Switching Option</t>
  </si>
  <si>
    <t xml:space="preserve">ONE WAY SWITCH FROM INPUT x TO y </t>
  </si>
  <si>
    <t>OUTPUT x</t>
  </si>
  <si>
    <t>OUTPUT y</t>
  </si>
  <si>
    <t>STAGE ONE-TWO</t>
  </si>
  <si>
    <t>Sequential 2 Stage Solver Solution</t>
  </si>
  <si>
    <t>STAGE ONE-TWO MATRIX</t>
  </si>
  <si>
    <t>Sequential 2 Stage Matrix Solution</t>
  </si>
  <si>
    <t>2 STAGES</t>
  </si>
  <si>
    <t>T</t>
  </si>
  <si>
    <r>
      <t>V^-</t>
    </r>
    <r>
      <rPr>
        <b/>
        <sz val="11"/>
        <color indexed="8"/>
        <rFont val="Symbol"/>
        <family val="1"/>
        <charset val="2"/>
      </rPr>
      <t>S</t>
    </r>
    <r>
      <rPr>
        <b/>
        <sz val="11"/>
        <color indexed="8"/>
        <rFont val="Calibri"/>
        <family val="2"/>
      </rPr>
      <t>K</t>
    </r>
    <r>
      <rPr>
        <b/>
        <vertAlign val="subscript"/>
        <sz val="11"/>
        <color indexed="8"/>
        <rFont val="Calibri"/>
        <family val="2"/>
      </rPr>
      <t>N</t>
    </r>
  </si>
  <si>
    <r>
      <rPr>
        <sz val="11"/>
        <color indexed="8"/>
        <rFont val="Symbol"/>
        <family val="1"/>
        <charset val="2"/>
      </rPr>
      <t xml:space="preserve">q  </t>
    </r>
    <r>
      <rPr>
        <sz val="10"/>
        <rFont val="Arial"/>
        <family val="2"/>
      </rPr>
      <t>V</t>
    </r>
  </si>
  <si>
    <r>
      <rPr>
        <sz val="11"/>
        <color indexed="8"/>
        <rFont val="Symbol"/>
        <family val="1"/>
        <charset val="2"/>
      </rPr>
      <t>s</t>
    </r>
    <r>
      <rPr>
        <sz val="10"/>
        <rFont val="Arial"/>
        <family val="2"/>
      </rPr>
      <t xml:space="preserve"> V</t>
    </r>
  </si>
  <si>
    <r>
      <t xml:space="preserve">q </t>
    </r>
    <r>
      <rPr>
        <sz val="11"/>
        <color indexed="8"/>
        <rFont val="Tahoma"/>
        <family val="2"/>
      </rPr>
      <t>K1</t>
    </r>
  </si>
  <si>
    <r>
      <rPr>
        <sz val="11"/>
        <color indexed="8"/>
        <rFont val="Symbol"/>
        <family val="1"/>
        <charset val="2"/>
      </rPr>
      <t>s</t>
    </r>
    <r>
      <rPr>
        <sz val="10"/>
        <rFont val="Arial"/>
        <family val="2"/>
      </rPr>
      <t xml:space="preserve"> K1</t>
    </r>
  </si>
  <si>
    <r>
      <t xml:space="preserve">Failure probability: </t>
    </r>
    <r>
      <rPr>
        <sz val="11"/>
        <color indexed="8"/>
        <rFont val="Symbol"/>
        <family val="1"/>
        <charset val="2"/>
      </rPr>
      <t>l</t>
    </r>
  </si>
  <si>
    <t>Assumes all V, K correlations are the same as in E10, Ks are not correlated.</t>
  </si>
  <si>
    <r>
      <t xml:space="preserve">q </t>
    </r>
    <r>
      <rPr>
        <sz val="11"/>
        <color indexed="8"/>
        <rFont val="Tahoma"/>
        <family val="2"/>
      </rPr>
      <t>K2</t>
    </r>
  </si>
  <si>
    <r>
      <t>T</t>
    </r>
    <r>
      <rPr>
        <vertAlign val="subscript"/>
        <sz val="10"/>
        <rFont val="Arial"/>
        <family val="2"/>
      </rPr>
      <t>2</t>
    </r>
  </si>
  <si>
    <t>(1/($B$14-$B$3))*LN(G3/$B$2)/2</t>
  </si>
  <si>
    <r>
      <rPr>
        <sz val="11"/>
        <color indexed="8"/>
        <rFont val="Symbol"/>
        <family val="1"/>
        <charset val="2"/>
      </rPr>
      <t>s</t>
    </r>
    <r>
      <rPr>
        <sz val="10"/>
        <rFont val="Arial"/>
        <family val="2"/>
      </rPr>
      <t xml:space="preserve"> K2</t>
    </r>
  </si>
  <si>
    <t>B40*B16</t>
  </si>
  <si>
    <t>((B39-1)^(B39-1))/(B39^B39)</t>
  </si>
  <si>
    <t>B39/(B39-1)</t>
  </si>
  <si>
    <t>IF(B2&lt;B43,B44*(B2^B41)*(B16^B42),MAX(B43-B16,0))</t>
  </si>
  <si>
    <t>((B61-1)^(B61-1))/(B61^B61)</t>
  </si>
  <si>
    <t>((B61*(B16^(B39-1))*B17)/(B44*(B61-1)))^(1/B39)</t>
  </si>
  <si>
    <t>B62*B44^B61</t>
  </si>
  <si>
    <t>IF($B$2&lt;B66,B67*($B$2^B63)*($B$16^B64)*($B$17^B65),MAX(B36-B16,0))</t>
  </si>
  <si>
    <t>STAGE ONE</t>
  </si>
  <si>
    <t>STAGE TWO</t>
  </si>
  <si>
    <r>
      <t>s</t>
    </r>
    <r>
      <rPr>
        <sz val="12"/>
        <rFont val="Tahoma"/>
        <family val="2"/>
      </rPr>
      <t>V</t>
    </r>
  </si>
  <si>
    <r>
      <t>s</t>
    </r>
    <r>
      <rPr>
        <sz val="10"/>
        <rFont val="Tahoma"/>
        <family val="2"/>
      </rPr>
      <t>V</t>
    </r>
  </si>
  <si>
    <t>sK1</t>
  </si>
  <si>
    <r>
      <t>h</t>
    </r>
    <r>
      <rPr>
        <b/>
        <vertAlign val="subscript"/>
        <sz val="11"/>
        <color indexed="8"/>
        <rFont val="Symbol"/>
        <family val="1"/>
        <charset val="2"/>
      </rPr>
      <t>1</t>
    </r>
  </si>
  <si>
    <r>
      <t>h</t>
    </r>
    <r>
      <rPr>
        <b/>
        <vertAlign val="subscript"/>
        <sz val="11"/>
        <color indexed="8"/>
        <rFont val="Symbol"/>
        <family val="1"/>
        <charset val="2"/>
      </rPr>
      <t>2</t>
    </r>
  </si>
  <si>
    <t>sK2</t>
  </si>
  <si>
    <r>
      <t xml:space="preserve">r </t>
    </r>
    <r>
      <rPr>
        <sz val="12"/>
        <rFont val="Tahoma"/>
        <family val="2"/>
      </rPr>
      <t>VK1</t>
    </r>
  </si>
  <si>
    <r>
      <t xml:space="preserve">r </t>
    </r>
    <r>
      <rPr>
        <sz val="10"/>
        <rFont val="Tahoma"/>
        <family val="2"/>
      </rPr>
      <t>VK1</t>
    </r>
  </si>
  <si>
    <r>
      <t xml:space="preserve">r </t>
    </r>
    <r>
      <rPr>
        <sz val="12"/>
        <rFont val="Tahoma"/>
        <family val="2"/>
      </rPr>
      <t>VK2</t>
    </r>
  </si>
  <si>
    <r>
      <t xml:space="preserve">r </t>
    </r>
    <r>
      <rPr>
        <sz val="10"/>
        <rFont val="Tahoma"/>
        <family val="2"/>
      </rPr>
      <t>VK2</t>
    </r>
  </si>
  <si>
    <r>
      <t xml:space="preserve">r </t>
    </r>
    <r>
      <rPr>
        <sz val="12"/>
        <rFont val="Tahoma"/>
        <family val="2"/>
      </rPr>
      <t>K1K2</t>
    </r>
  </si>
  <si>
    <r>
      <t xml:space="preserve">r </t>
    </r>
    <r>
      <rPr>
        <sz val="10"/>
        <rFont val="Tahoma"/>
        <family val="2"/>
      </rPr>
      <t>K1K2</t>
    </r>
  </si>
  <si>
    <r>
      <t>q</t>
    </r>
    <r>
      <rPr>
        <sz val="12"/>
        <rFont val="Tahoma"/>
        <family val="2"/>
      </rPr>
      <t>V</t>
    </r>
  </si>
  <si>
    <r>
      <t>q</t>
    </r>
    <r>
      <rPr>
        <sz val="10"/>
        <rFont val="Tahoma"/>
        <family val="2"/>
      </rPr>
      <t>V</t>
    </r>
  </si>
  <si>
    <t>qK1</t>
  </si>
  <si>
    <t>qK2</t>
  </si>
  <si>
    <t>l1</t>
  </si>
  <si>
    <t>l2</t>
  </si>
  <si>
    <r>
      <t>s1</t>
    </r>
    <r>
      <rPr>
        <sz val="12"/>
        <rFont val="Tahoma"/>
        <family val="2"/>
      </rPr>
      <t>^</t>
    </r>
    <r>
      <rPr>
        <sz val="12"/>
        <rFont val="Symbol"/>
        <family val="1"/>
        <charset val="2"/>
      </rPr>
      <t>2</t>
    </r>
  </si>
  <si>
    <r>
      <t>s2</t>
    </r>
    <r>
      <rPr>
        <sz val="10"/>
        <rFont val="Tahoma"/>
        <family val="2"/>
      </rPr>
      <t>^</t>
    </r>
    <r>
      <rPr>
        <sz val="10"/>
        <rFont val="Symbol"/>
        <family val="1"/>
        <charset val="2"/>
      </rPr>
      <t>2</t>
    </r>
  </si>
  <si>
    <r>
      <t>Q</t>
    </r>
    <r>
      <rPr>
        <sz val="12"/>
        <rFont val="Symbol"/>
        <family val="1"/>
        <charset val="2"/>
      </rPr>
      <t>(b,h)</t>
    </r>
  </si>
  <si>
    <t>0.5*(C18)*C34*(C34-1)+C34*(C12+C16-C15)-(C12+C17-C15)</t>
  </si>
  <si>
    <t>C27*C26*(C29^(C27-1))*(C31^C28)*(C32^C30)-B27*B26*(C29^(B27-1))*(C31^(1-B27))</t>
  </si>
  <si>
    <t>SP2</t>
  </si>
  <si>
    <t>C28*C26*(C29^C27)*(C31^(C28-1))*(C32^C30)-(1-B27)*B26*(C29^B27)*(C31^(-B27))</t>
  </si>
  <si>
    <t>SP3</t>
  </si>
  <si>
    <t>C30*C26*(C29^C27)*(C31^C28)*(C32^(C30-1))+1</t>
  </si>
  <si>
    <t>C26*(C29^C27)*(C31^C28)*(C32^C30)-B26*(C29^B27)*(C31^(1-B27))+C32</t>
  </si>
  <si>
    <t>SOLVER: SET D25=0, CHANGING B26:C30</t>
  </si>
  <si>
    <t>b2</t>
  </si>
  <si>
    <t>h12</t>
  </si>
  <si>
    <t>h2,1</t>
  </si>
  <si>
    <t>V1*</t>
  </si>
  <si>
    <t>V2*</t>
  </si>
  <si>
    <t>h2,2</t>
  </si>
  <si>
    <t>K1*</t>
  </si>
  <si>
    <t>K2*</t>
  </si>
  <si>
    <t>f2</t>
  </si>
  <si>
    <t>IF(C3&lt;C29,C26*(C3^C27)*(C4^C28)*(C5^C30),C3-C31-C32)</t>
  </si>
  <si>
    <t>0.5*(B18)*B27*(B27-1)+B27*(B13-B14)-(B12+B16-B14)</t>
  </si>
  <si>
    <t>B27*B26*(B29^(B27-1))*(B31^B28)-1</t>
  </si>
  <si>
    <t>B28*B26*(B29^B27)*(B31^(B28-1))+1</t>
  </si>
  <si>
    <t>B26*(B29^B27)*(B31^B28)-(B29-B31)</t>
  </si>
  <si>
    <t>IF(B3&lt;B29,B26*(B3^B27)*(B4^B28),B27-B31)</t>
  </si>
  <si>
    <t>(B27^2)*(C6^2)+((1-B27)^2)*(C7^2)+(C8^2)+2*B27*(1-B27)*C9*C6*C7-2*B27*C10*C6*C8-2*(1-B27)*C11*C7*C8</t>
  </si>
  <si>
    <t>SUM(ABS(B22:B25))</t>
  </si>
  <si>
    <t>Set B26=0, and B22=0, B23:B25=B22, CHANGING B17:B20.</t>
  </si>
  <si>
    <t>B18*(B3^B12)+(B3/B8)-(B5/B8)</t>
  </si>
  <si>
    <t>$C$21*(C3^$C$14)</t>
  </si>
  <si>
    <t>$C$22*(C3^$C$15)+(C3/$C$7)-($C$5/$C$6)</t>
  </si>
  <si>
    <t>$C$23*(C3^$C$14)+$C$24*(C3^$C$15)+($C$13*C3/$C$7)-($C$12/$C$6)</t>
  </si>
  <si>
    <t>(C21)*(C25^C14)-C22*(C25^C15)-(C25/C7)+(C5/C6)+C4</t>
  </si>
  <si>
    <t>C14*(C21)*(C25^(C14-1))-C15*C22*(C25^(C15-1))-(1/C7)</t>
  </si>
  <si>
    <t>(-C23)*(C27^C14)+(C22-C24)*(C27^C15)+((1-C13)*C27)/C7-((C5-C12)/C6)+C9</t>
  </si>
  <si>
    <t>C14*(-C23)*(C27^(C14-1))+C15*(C22-C24)*(C27^(C15-1))+(1-C13)/C7</t>
  </si>
  <si>
    <t>(C23)*(C26^C14)+(C24-C22)*(C26^C15)-(1-C13)*C26/C7+(C5-C12)/C6+C11</t>
  </si>
  <si>
    <t>C14*(C23)*(C26^(C14-1))+C15*(C24-C22)*(C26^(C15-1))-(1-C13)/C7</t>
  </si>
  <si>
    <t>(C23-C21)*(C28^C14)+C24*(C28^C15)+((C13*C28)/C7)-C12/C6+C10</t>
  </si>
  <si>
    <t>C14*(C23-C21)*(C28^(C14-1))+C15*C24*(C28^(C15-1))+(C13/C7)</t>
  </si>
  <si>
    <t>SOLVER: SET C38=0, CHANGING C21:C28</t>
  </si>
  <si>
    <r>
      <t>V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>(P)</t>
    </r>
  </si>
  <si>
    <r>
      <t>V</t>
    </r>
    <r>
      <rPr>
        <vertAlign val="subscript"/>
        <sz val="10"/>
        <rFont val="Arial"/>
        <family val="2"/>
      </rPr>
      <t>K</t>
    </r>
    <r>
      <rPr>
        <sz val="10"/>
        <rFont val="Arial"/>
        <family val="2"/>
      </rPr>
      <t>(P)</t>
    </r>
  </si>
  <si>
    <r>
      <t>V</t>
    </r>
    <r>
      <rPr>
        <vertAlign val="subscript"/>
        <sz val="10"/>
        <rFont val="Arial"/>
        <family val="2"/>
      </rPr>
      <t>C</t>
    </r>
    <r>
      <rPr>
        <sz val="10"/>
        <rFont val="Arial"/>
        <family val="2"/>
      </rPr>
      <t>(P)</t>
    </r>
  </si>
  <si>
    <r>
      <t>B</t>
    </r>
    <r>
      <rPr>
        <vertAlign val="subscript"/>
        <sz val="10"/>
        <rFont val="Arial"/>
        <family val="2"/>
      </rPr>
      <t>2</t>
    </r>
  </si>
  <si>
    <r>
      <t>D</t>
    </r>
    <r>
      <rPr>
        <vertAlign val="subscript"/>
        <sz val="10"/>
        <rFont val="Arial"/>
        <family val="2"/>
      </rPr>
      <t>1</t>
    </r>
  </si>
  <si>
    <r>
      <t>D</t>
    </r>
    <r>
      <rPr>
        <vertAlign val="subscript"/>
        <sz val="10"/>
        <rFont val="Arial"/>
        <family val="2"/>
      </rPr>
      <t>2</t>
    </r>
  </si>
  <si>
    <t>\</t>
  </si>
  <si>
    <t>(1-B11)*(B5/B12)*(-B16/(-B16+1))</t>
  </si>
  <si>
    <t>(B5/B12)+((1-B10)*B14-(B5/B12))*(B14/B4)^-B16</t>
  </si>
  <si>
    <t>B16*((1-B10)*B14-(B5/B12))*(1/B4)*(B14/B4)^-B16</t>
  </si>
  <si>
    <t>((B16^2)-B16)*((1-B10)*B14-(B5/B12))*(1/(B4^2))*(B14/B4)^-B16</t>
  </si>
  <si>
    <t>(0.5-(B12-B7)/(B9^2)-SQRT((0.5-(B12-B7)/(B9^2))^2+2*B12/(B9^2)))</t>
  </si>
  <si>
    <t>A6</t>
  </si>
  <si>
    <t>A7</t>
  </si>
  <si>
    <t>(0.5-(C17-C13)/(C14^2)-SQRT((0.5-(C17-C13)/(C14^2))^2+2*C17/(C14^2)))</t>
  </si>
  <si>
    <t>(1-C16)*(C11/C17)*(-C20/(-C20+1))</t>
  </si>
  <si>
    <t>C10+(C16*C11/C17)*(1-(C19/C10)^-C20)-C15*C19*(C19/C10)^-C20</t>
  </si>
  <si>
    <t>(C11/C17)+((1-C15)*C19-(C11/C17))*(C19/C10)^-C20</t>
  </si>
  <si>
    <t>C10-(1-C16)*(C11/C17)+((1-C16)*(C11/C17)-C19)*((C19/C10)^-C20)</t>
  </si>
  <si>
    <t>$B$6-C6</t>
  </si>
  <si>
    <t>Figure 10.11</t>
  </si>
  <si>
    <t>Real Debt Strategy i</t>
  </si>
  <si>
    <t>LTV</t>
  </si>
  <si>
    <t>$B$6/D22</t>
  </si>
  <si>
    <t>$B$6-D6+D23*D7</t>
  </si>
  <si>
    <t>C24-$B$24</t>
  </si>
  <si>
    <t>$B$12/D5</t>
  </si>
  <si>
    <t>CHAPTER 13</t>
  </si>
  <si>
    <t xml:space="preserve">REVENUE </t>
  </si>
  <si>
    <t>PAYOFF STRATEGIES</t>
  </si>
  <si>
    <t>SWITCHING OUTPUTS</t>
  </si>
  <si>
    <t>Multiple Switches</t>
  </si>
  <si>
    <t>Single Switch</t>
  </si>
  <si>
    <t>OVERBOOKING</t>
  </si>
  <si>
    <t>Writing Calls</t>
  </si>
  <si>
    <t>Writing Puts</t>
  </si>
  <si>
    <t>BookLimit &amp; Volatility</t>
  </si>
  <si>
    <t>BookLimit &amp; Relative Fares</t>
  </si>
  <si>
    <t>OB &amp; Mean NS</t>
  </si>
  <si>
    <t>OB &amp; NS Volatility</t>
  </si>
  <si>
    <t>OB &amp; Compensation</t>
  </si>
  <si>
    <t>Multiple/Single  V1</t>
  </si>
  <si>
    <t>7.B</t>
  </si>
  <si>
    <t>Sequential 2 Stage Quadratic Solution</t>
  </si>
  <si>
    <t>STAGE ONE-TWO QUADRATIC</t>
  </si>
  <si>
    <t>#5  Session</t>
  </si>
  <si>
    <t>INCENTIVES</t>
  </si>
  <si>
    <t>ALLOCATING CAPACITY</t>
  </si>
  <si>
    <t xml:space="preserve">                                         STAGE SPECIFIC RISKS and DRIFTS QUADRATIC SOLUTION</t>
  </si>
  <si>
    <r>
      <t>s</t>
    </r>
    <r>
      <rPr>
        <sz val="12"/>
        <rFont val="Tahoma"/>
        <family val="2"/>
      </rPr>
      <t>V1</t>
    </r>
  </si>
  <si>
    <r>
      <t xml:space="preserve">r </t>
    </r>
    <r>
      <rPr>
        <sz val="12"/>
        <rFont val="Tahoma"/>
        <family val="2"/>
      </rPr>
      <t>V1K1</t>
    </r>
  </si>
  <si>
    <r>
      <t>q</t>
    </r>
    <r>
      <rPr>
        <sz val="12"/>
        <rFont val="Tahoma"/>
        <family val="2"/>
      </rPr>
      <t>V1</t>
    </r>
  </si>
  <si>
    <r>
      <t>s</t>
    </r>
    <r>
      <rPr>
        <sz val="12"/>
        <rFont val="Tahoma"/>
        <family val="2"/>
      </rPr>
      <t>V2</t>
    </r>
  </si>
  <si>
    <r>
      <t xml:space="preserve">r </t>
    </r>
    <r>
      <rPr>
        <sz val="12"/>
        <rFont val="Tahoma"/>
        <family val="2"/>
      </rPr>
      <t>V2K1</t>
    </r>
  </si>
  <si>
    <r>
      <t xml:space="preserve">r </t>
    </r>
    <r>
      <rPr>
        <sz val="12"/>
        <rFont val="Tahoma"/>
        <family val="2"/>
      </rPr>
      <t>V2K2</t>
    </r>
  </si>
  <si>
    <r>
      <t>q</t>
    </r>
    <r>
      <rPr>
        <sz val="12"/>
        <rFont val="Tahoma"/>
        <family val="2"/>
      </rPr>
      <t>V2</t>
    </r>
  </si>
  <si>
    <r>
      <t>s</t>
    </r>
    <r>
      <rPr>
        <sz val="12"/>
        <rFont val="Tahoma"/>
        <family val="2"/>
      </rPr>
      <t>^</t>
    </r>
    <r>
      <rPr>
        <sz val="12"/>
        <rFont val="Symbol"/>
        <family val="1"/>
        <charset val="2"/>
      </rPr>
      <t>2</t>
    </r>
  </si>
  <si>
    <t>B5^2+B6^2-2*B7*B5*B6</t>
  </si>
  <si>
    <t>B9-B10-0.5*B29</t>
  </si>
  <si>
    <t>f1</t>
  </si>
  <si>
    <t>(-B30+SQRT((B30^2)-4*0.5*B29*-(B8-B10)))/(2*0.5*B29)</t>
  </si>
  <si>
    <t>(B31^(-B31))*((B31-1)^(B31-1))</t>
  </si>
  <si>
    <t>(B31/(B31-1))*B4</t>
  </si>
  <si>
    <t>B4</t>
  </si>
  <si>
    <t>h21</t>
  </si>
  <si>
    <t>1-B31</t>
  </si>
  <si>
    <t>ROV1</t>
  </si>
  <si>
    <t>IF(B3&lt;B33,B32*(B3^B31)*(B4^B35),B33-B34)</t>
  </si>
  <si>
    <t>(B31^2)*(B16^2)+((1-B31)^2)*(B17^2)+(B18^2)+2*B31*(1-B31)*B20*B16*B17-2*B31*B21*B16*B18-2*(1-B31)*B22*B17*B18</t>
  </si>
  <si>
    <t>((B23-B27)+B31*(B25-B24)+0.5*B31*(B31-1)*((B16^2-B15^2)-2*(B20*B16*B18-B19*B15*B17))-0.5*B37)</t>
  </si>
  <si>
    <t>(-B38+SQRT((B38^2)-4*0.5*B37*-(B23-B27)))/(2*0.5*B37)</t>
  </si>
  <si>
    <t>(((B39-1)^(B39-1))/(B39^B39))*(((B31-1)^(B31-1))/(B31^B31))^B39</t>
  </si>
  <si>
    <t>(B31/(B31-1))*(((B39*(B31-1)/(B39-1))^(1/B31))*(B42^((B31-1)/B31)))*((B43^(1/B31)))</t>
  </si>
  <si>
    <t>B13</t>
  </si>
  <si>
    <t>B14</t>
  </si>
  <si>
    <t>B39*B31</t>
  </si>
  <si>
    <t>(1-B31)*B44/B31</t>
  </si>
  <si>
    <t>h22</t>
  </si>
  <si>
    <t>1-B44-B45</t>
  </si>
  <si>
    <t>ROV2</t>
  </si>
  <si>
    <t>IF(B12&lt;B41,B40*(B12^B44)*(B13^B45)*(B14^B46),B41-B43)</t>
  </si>
  <si>
    <t>LB</t>
  </si>
  <si>
    <t>K1/K2</t>
  </si>
  <si>
    <t>STAGE 1-2-3 MATRIX</t>
  </si>
  <si>
    <t>Sequential 3 Stage Matrix Solution</t>
  </si>
  <si>
    <t xml:space="preserve">SEQUENTIAL INVESTMENTS </t>
  </si>
  <si>
    <t>MODEL 1</t>
  </si>
  <si>
    <t>MODEL 2</t>
  </si>
  <si>
    <t>MODEL 3A</t>
  </si>
  <si>
    <t>MODEL 3B</t>
  </si>
  <si>
    <t>MODEL 4</t>
  </si>
  <si>
    <t>MODEL 5</t>
  </si>
  <si>
    <t>MODEL 6</t>
  </si>
  <si>
    <t>No Subsidy</t>
  </si>
  <si>
    <t>Permanent Subsidy</t>
  </si>
  <si>
    <t>Possible Permanent Subsidy</t>
  </si>
  <si>
    <t xml:space="preserve">                         REVENUE MODEL 1</t>
  </si>
  <si>
    <t>Stochastic R</t>
  </si>
  <si>
    <t>Per MWhr</t>
  </si>
  <si>
    <t>MWhrs/per annum</t>
  </si>
  <si>
    <t>B3*B4</t>
  </si>
  <si>
    <t>Per Capacity of 10 MWhrs/per annum</t>
  </si>
  <si>
    <t>Template</t>
  </si>
  <si>
    <t>Given</t>
  </si>
  <si>
    <t>q</t>
  </si>
  <si>
    <t>NO SUBSIDY</t>
  </si>
  <si>
    <r>
      <rPr>
        <sz val="10"/>
        <rFont val="Tahoma"/>
        <family val="2"/>
      </rPr>
      <t>r</t>
    </r>
    <r>
      <rPr>
        <sz val="10"/>
        <rFont val="Symbol"/>
        <family val="1"/>
        <charset val="2"/>
      </rPr>
      <t>-q</t>
    </r>
  </si>
  <si>
    <t>B8-B9</t>
  </si>
  <si>
    <t>Probability</t>
  </si>
  <si>
    <r>
      <t>ROV</t>
    </r>
    <r>
      <rPr>
        <vertAlign val="subscript"/>
        <sz val="11"/>
        <color theme="1"/>
        <rFont val="Calibri"/>
        <family val="2"/>
        <scheme val="minor"/>
      </rPr>
      <t>1</t>
    </r>
  </si>
  <si>
    <t>IF(B5&lt;B18,B17*(B5^B16),B15)</t>
  </si>
  <si>
    <t>((1+B10)*B5/B11)-B6</t>
  </si>
  <si>
    <r>
      <t>B</t>
    </r>
    <r>
      <rPr>
        <vertAlign val="subscript"/>
        <sz val="11"/>
        <color theme="1"/>
        <rFont val="Calibri"/>
        <family val="2"/>
        <scheme val="minor"/>
      </rPr>
      <t>1</t>
    </r>
  </si>
  <si>
    <t>(B18^(1-B16))/(B16*B11)</t>
  </si>
  <si>
    <r>
      <t>R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0"/>
        <rFont val="Arial"/>
        <family val="2"/>
      </rPr>
      <t>*</t>
    </r>
  </si>
  <si>
    <t>B6*B11*(B16/(B16-1))</t>
  </si>
  <si>
    <t>(1/B7^2)*(-(B9-0.5*(B7^2))+SQRT((B9-0.5*(B7^2))^2+(2*B8)*(B7^2)))</t>
  </si>
  <si>
    <t>0.5*(B7^2)*(B5^2)*B22+B9*B5*B21-B8*B14</t>
  </si>
  <si>
    <r>
      <rPr>
        <sz val="10"/>
        <rFont val="Symbol"/>
        <family val="1"/>
        <charset val="2"/>
      </rPr>
      <t>D</t>
    </r>
    <r>
      <rPr>
        <sz val="10"/>
        <rFont val="Times New Roman"/>
        <family val="1"/>
      </rPr>
      <t>ROV</t>
    </r>
  </si>
  <si>
    <t>B16*B17*(B5^(B16-1))</t>
  </si>
  <si>
    <r>
      <rPr>
        <sz val="10"/>
        <rFont val="Symbol"/>
        <family val="1"/>
        <charset val="2"/>
      </rPr>
      <t>G</t>
    </r>
    <r>
      <rPr>
        <sz val="10"/>
        <rFont val="Times New Roman"/>
        <family val="1"/>
      </rPr>
      <t>ROV</t>
    </r>
  </si>
  <si>
    <t>B16*(B16-1)*B17*(B5^(B16-2))</t>
  </si>
  <si>
    <t xml:space="preserve">                         REVENUE MODEL 2</t>
  </si>
  <si>
    <t>SUBSIDY</t>
  </si>
  <si>
    <t>Probability of withdrawal</t>
  </si>
  <si>
    <r>
      <t>ROV</t>
    </r>
    <r>
      <rPr>
        <vertAlign val="subscript"/>
        <sz val="11"/>
        <color theme="1"/>
        <rFont val="Calibri"/>
        <family val="2"/>
        <scheme val="minor"/>
      </rPr>
      <t>2</t>
    </r>
  </si>
  <si>
    <r>
      <t>B</t>
    </r>
    <r>
      <rPr>
        <vertAlign val="subscript"/>
        <sz val="11"/>
        <color theme="1"/>
        <rFont val="Calibri"/>
        <family val="2"/>
        <scheme val="minor"/>
      </rPr>
      <t>2</t>
    </r>
  </si>
  <si>
    <t>((1+B10)*B18^(1-B16))/(B16*B11)</t>
  </si>
  <si>
    <r>
      <t>R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0"/>
        <rFont val="Arial"/>
        <family val="2"/>
      </rPr>
      <t>*</t>
    </r>
  </si>
  <si>
    <t>(B6*B11/(1+B10))*(B16/(B16-1))</t>
  </si>
  <si>
    <t xml:space="preserve">                         REVENUE MODEL 3A</t>
  </si>
  <si>
    <t>Subsidy</t>
  </si>
  <si>
    <r>
      <t>ROV</t>
    </r>
    <r>
      <rPr>
        <vertAlign val="subscript"/>
        <sz val="11"/>
        <color theme="1"/>
        <rFont val="Calibri"/>
        <family val="2"/>
        <scheme val="minor"/>
      </rPr>
      <t>3</t>
    </r>
  </si>
  <si>
    <t>IF(B5&lt;B18,B17*(B5^B16)+B24*(B5^B23),B15)</t>
  </si>
  <si>
    <t>((1+(1-B12)*B10)*B5/B11)-B6</t>
  </si>
  <si>
    <r>
      <t>b</t>
    </r>
    <r>
      <rPr>
        <vertAlign val="subscript"/>
        <sz val="10"/>
        <rFont val="Symbol"/>
        <family val="1"/>
        <charset val="2"/>
      </rPr>
      <t>3</t>
    </r>
  </si>
  <si>
    <r>
      <t>B</t>
    </r>
    <r>
      <rPr>
        <vertAlign val="subscript"/>
        <sz val="11"/>
        <color theme="1"/>
        <rFont val="Calibri"/>
        <family val="2"/>
        <scheme val="minor"/>
      </rPr>
      <t>3</t>
    </r>
  </si>
  <si>
    <r>
      <t>R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0"/>
        <rFont val="Arial"/>
        <family val="2"/>
      </rPr>
      <t>*</t>
    </r>
  </si>
  <si>
    <t>Set B19=0, Changing B18</t>
  </si>
  <si>
    <r>
      <rPr>
        <sz val="11"/>
        <color theme="1"/>
        <rFont val="Symbol"/>
        <family val="1"/>
        <charset val="2"/>
      </rPr>
      <t>b</t>
    </r>
    <r>
      <rPr>
        <vertAlign val="subscript"/>
        <sz val="11"/>
        <color theme="1"/>
        <rFont val="Calibri"/>
        <family val="2"/>
        <scheme val="minor"/>
      </rPr>
      <t>1</t>
    </r>
  </si>
  <si>
    <t>(1/B7^2)*(-(B9+B12-0.5*(B7^2))+SQRT((B9+B12-0.5*(B7^2))^2+(2*(B8+B12)*(B7^2))))</t>
  </si>
  <si>
    <t>((B6*B11)/(1+(1-B12)*B10))*(B16/(B16-1))+B24*(B18^B23)*((B16-B23)/(B16-1))-B18</t>
  </si>
  <si>
    <t>((1+(1-B12)*B10)*B18^(1-B16))/(B16*B11)-(B23/B16)*B24*(B18^(B23-B16))</t>
  </si>
  <si>
    <t xml:space="preserve">                         REVENUE MODEL 3B</t>
  </si>
  <si>
    <r>
      <t>ROV</t>
    </r>
    <r>
      <rPr>
        <vertAlign val="subscript"/>
        <sz val="11"/>
        <color theme="1"/>
        <rFont val="Calibri"/>
        <family val="2"/>
        <scheme val="minor"/>
      </rPr>
      <t>4</t>
    </r>
  </si>
  <si>
    <t>IF(B5&lt;B18,B17*(B5^B16)+(B12/(B8+B12))*B22*(B23^B21),B15)</t>
  </si>
  <si>
    <t>(1+B12*B10)*B5/B11-B6</t>
  </si>
  <si>
    <r>
      <t>B</t>
    </r>
    <r>
      <rPr>
        <vertAlign val="subscript"/>
        <sz val="11"/>
        <color theme="1"/>
        <rFont val="Calibri"/>
        <family val="2"/>
        <scheme val="minor"/>
      </rPr>
      <t>4</t>
    </r>
  </si>
  <si>
    <t>((1+B10*B12)*B18^(1-B16))/(B16*B11)</t>
  </si>
  <si>
    <r>
      <t>R</t>
    </r>
    <r>
      <rPr>
        <vertAlign val="subscript"/>
        <sz val="11"/>
        <color theme="1"/>
        <rFont val="Calibri"/>
        <family val="2"/>
        <scheme val="minor"/>
      </rPr>
      <t>4</t>
    </r>
    <r>
      <rPr>
        <sz val="10"/>
        <rFont val="Arial"/>
        <family val="2"/>
      </rPr>
      <t>*</t>
    </r>
  </si>
  <si>
    <t>(1/B7^2)*(-(B11+B12-0.5*(B7^2))+SQRT((B11+B12-0.5*(B7^2))^2+(2*(B8+B12)*(B7^2))))</t>
  </si>
  <si>
    <t>(B16/(B16-1))*(B11/(1+B10*B12))*(B6+(B12/(B8+B12))*B22*(B23^B21))</t>
  </si>
  <si>
    <t>SUBSIDIES MODEL 6</t>
  </si>
  <si>
    <t>Stochastic  P &amp; Q</t>
  </si>
  <si>
    <t>S</t>
  </si>
  <si>
    <t>per kwh</t>
  </si>
  <si>
    <t>B3*B5+B4*B5</t>
  </si>
  <si>
    <r>
      <t>s</t>
    </r>
    <r>
      <rPr>
        <vertAlign val="subscript"/>
        <sz val="10"/>
        <rFont val="Times New Roman"/>
        <family val="1"/>
      </rPr>
      <t>P</t>
    </r>
  </si>
  <si>
    <r>
      <t>s</t>
    </r>
    <r>
      <rPr>
        <vertAlign val="subscript"/>
        <sz val="10"/>
        <rFont val="Times New Roman"/>
        <family val="1"/>
      </rPr>
      <t>Q</t>
    </r>
  </si>
  <si>
    <r>
      <t>s</t>
    </r>
    <r>
      <rPr>
        <sz val="10"/>
        <rFont val="Times New Roman"/>
        <family val="1"/>
      </rPr>
      <t>s</t>
    </r>
  </si>
  <si>
    <r>
      <t>r</t>
    </r>
    <r>
      <rPr>
        <vertAlign val="subscript"/>
        <sz val="10"/>
        <rFont val="Times New Roman"/>
        <family val="1"/>
      </rPr>
      <t>PQ</t>
    </r>
  </si>
  <si>
    <r>
      <t>r</t>
    </r>
    <r>
      <rPr>
        <vertAlign val="subscript"/>
        <sz val="10"/>
        <rFont val="Times New Roman"/>
        <family val="1"/>
      </rPr>
      <t>PS</t>
    </r>
  </si>
  <si>
    <r>
      <t>r</t>
    </r>
    <r>
      <rPr>
        <vertAlign val="subscript"/>
        <sz val="10"/>
        <rFont val="Times New Roman"/>
        <family val="1"/>
      </rPr>
      <t>SQ</t>
    </r>
  </si>
  <si>
    <r>
      <t>q</t>
    </r>
    <r>
      <rPr>
        <vertAlign val="subscript"/>
        <sz val="10"/>
        <rFont val="Times New Roman"/>
        <family val="1"/>
      </rPr>
      <t>P</t>
    </r>
  </si>
  <si>
    <r>
      <t>q</t>
    </r>
    <r>
      <rPr>
        <vertAlign val="subscript"/>
        <sz val="10"/>
        <rFont val="Times New Roman"/>
        <family val="1"/>
      </rPr>
      <t>Q</t>
    </r>
  </si>
  <si>
    <r>
      <t>q</t>
    </r>
    <r>
      <rPr>
        <sz val="10"/>
        <rFont val="Times New Roman"/>
        <family val="1"/>
      </rPr>
      <t>s</t>
    </r>
  </si>
  <si>
    <t>B4*(B3+B25)</t>
  </si>
  <si>
    <t>R*</t>
  </si>
  <si>
    <t>a1</t>
  </si>
  <si>
    <t>0.5*(B8^2)+((B7^2)/(2*B34))*((B9^2))+B35</t>
  </si>
  <si>
    <t>B15-B17-0.5*(B8^2)+B11*B8*B9+B36</t>
  </si>
  <si>
    <t>b3</t>
  </si>
  <si>
    <t>(-B20+SQRT((B20^2)-4*B19*(-B14+B16+B17)))/(2*B19)</t>
  </si>
  <si>
    <t>h3</t>
  </si>
  <si>
    <t>1+B21*((B7/(B28*B30*B29))-1)</t>
  </si>
  <si>
    <t>g3</t>
  </si>
  <si>
    <t>B21+B22</t>
  </si>
  <si>
    <t>B33/(B21*(B28^B21)*(B29^B23)*(B25^B22))</t>
  </si>
  <si>
    <t>S^3</t>
  </si>
  <si>
    <t>(B22*B28*B30)/(B21*B31)</t>
  </si>
  <si>
    <t>F3(P,Q,S)</t>
  </si>
  <si>
    <t>IF(B5&lt;B25, B24*(B3^B21)*(B4^B23)*(B5^B22),B27)</t>
  </si>
  <si>
    <t>(B30*B28*B29)+(B32*B25*B29)-B7</t>
  </si>
  <si>
    <t>P^</t>
  </si>
  <si>
    <t>Q^</t>
  </si>
  <si>
    <t>P PV  rP</t>
  </si>
  <si>
    <t>(1-EXP(-(B14-B15)*20))/(B14-B15)</t>
  </si>
  <si>
    <t>Q PV  rQ</t>
  </si>
  <si>
    <t>(1-EXP(-(B14-B16)*20))/(B14-B16)</t>
  </si>
  <si>
    <t>S PV  rS</t>
  </si>
  <si>
    <t>(1-EXP(-(B14-B17)*20))/(B14-B17)</t>
  </si>
  <si>
    <t>PQrPQ</t>
  </si>
  <si>
    <t>B28*B29*B30</t>
  </si>
  <si>
    <t>P^2Q^1rPQ^2</t>
  </si>
  <si>
    <t>(B28^2)*(B29^2)*(B30^2)</t>
  </si>
  <si>
    <t>a2</t>
  </si>
  <si>
    <t>(B7/B33)*(B11*B8*B9+B12*B8*B9)</t>
  </si>
  <si>
    <t>(B7/B33)*(B16+B17+0.5*(B9^2))</t>
  </si>
  <si>
    <t>B33/(B33+B32*B25*B29-B7)</t>
  </si>
  <si>
    <t>SUBSIDIES MODEL 5</t>
  </si>
  <si>
    <t xml:space="preserve">Stochastic  P &amp; S </t>
  </si>
  <si>
    <t>0.5*(B8^2)+0.5*(B10^2)-B12*B8*B10+((B7^2)/(2*B34))*((B10^2))+B35</t>
  </si>
  <si>
    <t>B15-B17-0.5*(B8^2)-0.5*(B10^2)+B12*B8*B10+B36</t>
  </si>
  <si>
    <t>h2</t>
  </si>
  <si>
    <t>S^2</t>
  </si>
  <si>
    <t>F2(P,Q,S)</t>
  </si>
  <si>
    <t>(B7/B33)*(-(B10^2))</t>
  </si>
  <si>
    <t>(B7/B33)*(B16+B17+0.5*(B10^2))</t>
  </si>
  <si>
    <t>PDE</t>
  </si>
  <si>
    <t>0.5*(B8^2)*(B3^2)*B43+0.5*(B10^2)*(B5^2)*B45+B15*B3*B40+B16*B4*B41+B17*B5*B42-B14*B26</t>
  </si>
  <si>
    <r>
      <rPr>
        <sz val="10"/>
        <rFont val="Symbol"/>
        <family val="1"/>
        <charset val="2"/>
      </rPr>
      <t>D</t>
    </r>
    <r>
      <rPr>
        <sz val="10"/>
        <rFont val="Times New Roman"/>
        <family val="1"/>
      </rPr>
      <t>ROV2,P</t>
    </r>
  </si>
  <si>
    <t>B21*B24*(B3^(B21-1))*(B4^B23)*(B5^B22)</t>
  </si>
  <si>
    <r>
      <rPr>
        <sz val="10"/>
        <rFont val="Symbol"/>
        <family val="1"/>
        <charset val="2"/>
      </rPr>
      <t>D</t>
    </r>
    <r>
      <rPr>
        <sz val="10"/>
        <rFont val="Times New Roman"/>
        <family val="1"/>
      </rPr>
      <t>ROV2,Q</t>
    </r>
  </si>
  <si>
    <t>B23*B24*(B3^B21)*(B4^(B23-1))*(B5^B22)</t>
  </si>
  <si>
    <r>
      <rPr>
        <sz val="10"/>
        <rFont val="Symbol"/>
        <family val="1"/>
        <charset val="2"/>
      </rPr>
      <t>D</t>
    </r>
    <r>
      <rPr>
        <sz val="10"/>
        <rFont val="Times New Roman"/>
        <family val="1"/>
      </rPr>
      <t>ROV2,S</t>
    </r>
  </si>
  <si>
    <t>B22*B24*(B3^B21)*(B4^B23)*(B5^(B22-1))</t>
  </si>
  <si>
    <r>
      <rPr>
        <sz val="10"/>
        <rFont val="Symbol"/>
        <family val="1"/>
        <charset val="2"/>
      </rPr>
      <t>G</t>
    </r>
    <r>
      <rPr>
        <sz val="10"/>
        <rFont val="Times New Roman"/>
        <family val="1"/>
      </rPr>
      <t>ROV2,P</t>
    </r>
  </si>
  <si>
    <t>B21*(B21-1)*B24*(B3^(B21-2))*(B4^B23)*(B5^B22)</t>
  </si>
  <si>
    <r>
      <rPr>
        <sz val="10"/>
        <rFont val="Symbol"/>
        <family val="1"/>
        <charset val="2"/>
      </rPr>
      <t>G</t>
    </r>
    <r>
      <rPr>
        <sz val="10"/>
        <rFont val="Times New Roman"/>
        <family val="1"/>
      </rPr>
      <t>ROV2,S</t>
    </r>
  </si>
  <si>
    <t>B22*(B22-1)*B24*(B3^B21)*(B4^B23)*(B5^(B22-2))</t>
  </si>
  <si>
    <t>SUBSIDIES MODEL 4</t>
  </si>
  <si>
    <t xml:space="preserve">Stochastic  P &amp; Q &amp; S </t>
  </si>
  <si>
    <t>0.5*(B8^2)+0.5*(B10^2)-B12*B8*B10+((B7^2)/(2*B34))*((B9^2)+2*B13*B9*B10+(B10^2))+B35</t>
  </si>
  <si>
    <t>B15-B17-0.5*(B8^2)-0.5*(B10^2)+B11*B8*B9+B12*B8*B10-B13*B9*B10+B36</t>
  </si>
  <si>
    <t>(-B20+SQRT((B20^2)-4*B19*(-B14+B16+B17+B13*B9*B10)))/(2*B19)</t>
  </si>
  <si>
    <t>h1</t>
  </si>
  <si>
    <t>g1</t>
  </si>
  <si>
    <t>S^1</t>
  </si>
  <si>
    <t>F1(P,Q,S)</t>
  </si>
  <si>
    <t>(1-EXP(-(B14-B15)*B38))/(B14-B15)</t>
  </si>
  <si>
    <t>(1-EXP(-(B14-B16)*B38))/(B14-B16)</t>
  </si>
  <si>
    <t>(1-EXP(-(B14-B17)*B38))/(B14-B17)</t>
  </si>
  <si>
    <t>(B7/B33)*(B11*B8*B9+B12*B8*B9-B13*B9*B10-(B10^2))</t>
  </si>
  <si>
    <t>(B7/B33)*(B16+B17+0.5*(B9^2)+2*(B13*B9*B10)+0.5*(B10^2))</t>
  </si>
  <si>
    <t>0.5*(B8^2)*(B3^2)*B43+0.5*(B9^2)*(B4^2)*B44+0.5*(B10^2)*(B5^2)*B45+B15*B3*B40+B16*B4*B41+B17*B5*B42-B14*B26</t>
  </si>
  <si>
    <r>
      <rPr>
        <sz val="10"/>
        <rFont val="Symbol"/>
        <family val="1"/>
        <charset val="2"/>
      </rPr>
      <t>D</t>
    </r>
    <r>
      <rPr>
        <sz val="10"/>
        <rFont val="Times New Roman"/>
        <family val="1"/>
      </rPr>
      <t>ROV1,P</t>
    </r>
  </si>
  <si>
    <r>
      <rPr>
        <sz val="10"/>
        <rFont val="Symbol"/>
        <family val="1"/>
        <charset val="2"/>
      </rPr>
      <t>D</t>
    </r>
    <r>
      <rPr>
        <sz val="10"/>
        <rFont val="Times New Roman"/>
        <family val="1"/>
      </rPr>
      <t>ROV1,Q</t>
    </r>
  </si>
  <si>
    <r>
      <rPr>
        <sz val="10"/>
        <rFont val="Symbol"/>
        <family val="1"/>
        <charset val="2"/>
      </rPr>
      <t>D</t>
    </r>
    <r>
      <rPr>
        <sz val="10"/>
        <rFont val="Times New Roman"/>
        <family val="1"/>
      </rPr>
      <t>ROV1,S</t>
    </r>
  </si>
  <si>
    <r>
      <rPr>
        <sz val="10"/>
        <rFont val="Symbol"/>
        <family val="1"/>
        <charset val="2"/>
      </rPr>
      <t>G</t>
    </r>
    <r>
      <rPr>
        <sz val="10"/>
        <rFont val="Times New Roman"/>
        <family val="1"/>
      </rPr>
      <t>ROV1,P</t>
    </r>
  </si>
  <si>
    <r>
      <rPr>
        <sz val="10"/>
        <rFont val="Symbol"/>
        <family val="1"/>
        <charset val="2"/>
      </rPr>
      <t>G</t>
    </r>
    <r>
      <rPr>
        <sz val="10"/>
        <rFont val="Times New Roman"/>
        <family val="1"/>
      </rPr>
      <t>ROV1,Q</t>
    </r>
  </si>
  <si>
    <t>B23*(B23-1)*B24*(B3^B21)*(B4^(B23-2))*(B5^B22)</t>
  </si>
  <si>
    <r>
      <rPr>
        <sz val="10"/>
        <rFont val="Symbol"/>
        <family val="1"/>
        <charset val="2"/>
      </rPr>
      <t>G</t>
    </r>
    <r>
      <rPr>
        <sz val="10"/>
        <rFont val="Times New Roman"/>
        <family val="1"/>
      </rPr>
      <t>ROV1,S</t>
    </r>
  </si>
  <si>
    <t>Retractable Subsidy</t>
  </si>
  <si>
    <t>Stochastic P,Q,S</t>
  </si>
  <si>
    <t>Stochastic P,S</t>
  </si>
  <si>
    <t>Stochastic P,Q</t>
  </si>
  <si>
    <t>#7 Session</t>
  </si>
  <si>
    <t>#4  Session</t>
  </si>
  <si>
    <t>SUBSIDIES</t>
  </si>
  <si>
    <t>ACTIVE COLLAR</t>
  </si>
  <si>
    <t>ACTIVE Floor</t>
  </si>
  <si>
    <t>ACTIVE Ceiling</t>
  </si>
  <si>
    <t>INVEST COLLAR</t>
  </si>
  <si>
    <r>
      <t>ACTIVE COLLAR f(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Times New Roman"/>
        <family val="1"/>
      </rPr>
      <t>R</t>
    </r>
    <r>
      <rPr>
        <sz val="10"/>
        <rFont val="Arial"/>
        <family val="2"/>
      </rPr>
      <t>)</t>
    </r>
  </si>
  <si>
    <r>
      <t>INVEST COLLAR f(</t>
    </r>
    <r>
      <rPr>
        <sz val="11"/>
        <color theme="1"/>
        <rFont val="Symbol"/>
        <family val="1"/>
        <charset val="2"/>
      </rPr>
      <t>D</t>
    </r>
    <r>
      <rPr>
        <sz val="10"/>
        <rFont val="Arial"/>
        <family val="2"/>
      </rPr>
      <t>R)</t>
    </r>
  </si>
  <si>
    <t>ACTIVE PPP WITH COLLAR</t>
  </si>
  <si>
    <r>
      <t>R</t>
    </r>
    <r>
      <rPr>
        <vertAlign val="subscript"/>
        <sz val="11"/>
        <color theme="1"/>
        <rFont val="Calibri"/>
        <family val="2"/>
        <scheme val="minor"/>
      </rPr>
      <t>L</t>
    </r>
  </si>
  <si>
    <r>
      <t>R</t>
    </r>
    <r>
      <rPr>
        <vertAlign val="subscript"/>
        <sz val="11"/>
        <color theme="1"/>
        <rFont val="Calibri"/>
        <family val="2"/>
        <scheme val="minor"/>
      </rPr>
      <t>H</t>
    </r>
  </si>
  <si>
    <t>VC</t>
  </si>
  <si>
    <t>IF(B3&lt;$B$8,$B$8/B6+B16,IF(B3&gt;$B$9,$B$9/B6+B19,B3/B7+B17+B18))</t>
  </si>
  <si>
    <t>VC PV</t>
  </si>
  <si>
    <t>IF(B3&lt;B8,B8/B6,IF(B3&gt;B9,B9/B6,B3/B7))</t>
  </si>
  <si>
    <r>
      <t>R/</t>
    </r>
    <r>
      <rPr>
        <sz val="11"/>
        <color theme="1"/>
        <rFont val="Symbol"/>
        <family val="1"/>
        <charset val="2"/>
      </rPr>
      <t>d</t>
    </r>
  </si>
  <si>
    <t>B3/B7</t>
  </si>
  <si>
    <t>0.5-(B6-B7)/(B5^2)-SQRT(((B6-B7)/(B5^2)-0.5)^2 + 2*B6/(B5^2))</t>
  </si>
  <si>
    <r>
      <t>AC11*R^</t>
    </r>
    <r>
      <rPr>
        <sz val="10"/>
        <rFont val="Symbol"/>
        <family val="1"/>
        <charset val="2"/>
      </rPr>
      <t>b</t>
    </r>
    <r>
      <rPr>
        <sz val="10"/>
        <rFont val="Times New Roman"/>
        <family val="1"/>
      </rPr>
      <t>1</t>
    </r>
  </si>
  <si>
    <t>B21*(B3^B14)</t>
  </si>
  <si>
    <r>
      <t>AC21*R^</t>
    </r>
    <r>
      <rPr>
        <sz val="10"/>
        <rFont val="Symbol"/>
        <family val="1"/>
        <charset val="2"/>
      </rPr>
      <t>b</t>
    </r>
    <r>
      <rPr>
        <sz val="10"/>
        <rFont val="Times New Roman"/>
        <family val="1"/>
      </rPr>
      <t>1</t>
    </r>
  </si>
  <si>
    <t>B22*(B3^B14)</t>
  </si>
  <si>
    <r>
      <t>AC22*R^</t>
    </r>
    <r>
      <rPr>
        <sz val="10"/>
        <rFont val="Symbol"/>
        <family val="1"/>
        <charset val="2"/>
      </rPr>
      <t>b</t>
    </r>
    <r>
      <rPr>
        <sz val="10"/>
        <rFont val="Times New Roman"/>
        <family val="1"/>
      </rPr>
      <t>2</t>
    </r>
  </si>
  <si>
    <t>B23*(B3^B15)</t>
  </si>
  <si>
    <r>
      <t>AC32*R^</t>
    </r>
    <r>
      <rPr>
        <sz val="10"/>
        <rFont val="Symbol"/>
        <family val="1"/>
        <charset val="2"/>
      </rPr>
      <t>b</t>
    </r>
    <r>
      <rPr>
        <sz val="10"/>
        <rFont val="Times New Roman"/>
        <family val="1"/>
      </rPr>
      <t>2</t>
    </r>
  </si>
  <si>
    <t>B24*(B3^B15)</t>
  </si>
  <si>
    <t>B12+B17+B18</t>
  </si>
  <si>
    <t>AC11</t>
  </si>
  <si>
    <t>(B9/(B9^B14)-B8/(B8^B14))*(B25/B27)</t>
  </si>
  <si>
    <t>AC21</t>
  </si>
  <si>
    <t>(B9/(B9^B14))*(B25/B27)</t>
  </si>
  <si>
    <t>AC22</t>
  </si>
  <si>
    <t>(-B8/(B8^B15))*(B26/B27)</t>
  </si>
  <si>
    <t>AC32</t>
  </si>
  <si>
    <t>(B9/(B9^B15)-B8/(B8^B15))*(B26/B27)</t>
  </si>
  <si>
    <t>[      ]</t>
  </si>
  <si>
    <t>(B6*B15-B6-B7*B15)</t>
  </si>
  <si>
    <t>(     )</t>
  </si>
  <si>
    <t>(B6*B14-B6-B7*B14)</t>
  </si>
  <si>
    <t>{      }</t>
  </si>
  <si>
    <t>(B14-B15)*B6*B7</t>
  </si>
  <si>
    <t>0.5*(B5^2)*(B3^2)*B31+(B6-B7)*B3*B30-B6*B11+MIN(MAX(B8,B3),B9)</t>
  </si>
  <si>
    <r>
      <t xml:space="preserve">VC </t>
    </r>
    <r>
      <rPr>
        <sz val="11"/>
        <color theme="1"/>
        <rFont val="Symbol"/>
        <family val="1"/>
        <charset val="2"/>
      </rPr>
      <t>D</t>
    </r>
  </si>
  <si>
    <r>
      <t xml:space="preserve">VC </t>
    </r>
    <r>
      <rPr>
        <sz val="11"/>
        <color theme="1"/>
        <rFont val="Symbol"/>
        <family val="1"/>
        <charset val="2"/>
      </rPr>
      <t>G</t>
    </r>
  </si>
  <si>
    <t>IF(B3&lt;B8,B14*B21*(B3^(B14-1)),IF(B3&gt;B9,B15*B24*(B3^(B15-1)),1/B7+B14*B22*(B3^(B14-1))+B15*B23*(B3^(B15-1))))</t>
  </si>
  <si>
    <t>IF(B3&lt;B8,B14*(B14-1)*B21*(B3^(B14-2)),IF(B3&gt;B9,B15*(B15-1)*B24*(B3^(B15-2)),B14*(B14-1)*B22*(B3^(B14-2))+B15*(B15-1)*B23*(B3^(B15-2))))</t>
  </si>
  <si>
    <t>IF(B3&lt;B8)</t>
  </si>
  <si>
    <t>B14*B21*(B3^(B14-1))</t>
  </si>
  <si>
    <t>IF(B8&lt;B3&lt;B9)</t>
  </si>
  <si>
    <t>1/B7+B14*B22*(B3^(B14-1))+B15*B23*(B3^(B15-1))</t>
  </si>
  <si>
    <t>Decomposition</t>
  </si>
  <si>
    <t>1/B7</t>
  </si>
  <si>
    <t>B14*B22*(B3^(B14-1))</t>
  </si>
  <si>
    <t>B15*B23*(B3^(B15-1))</t>
  </si>
  <si>
    <t>IF(B9&lt;B3)</t>
  </si>
  <si>
    <t>B15*B24*(B3^(B15-1))</t>
  </si>
  <si>
    <t>ACTIVE PPP WITH FLOOR ONLY</t>
  </si>
  <si>
    <t>VCf</t>
  </si>
  <si>
    <t>IF(B3&lt;B8,B8/B6+B16,B3/B7+B18)</t>
  </si>
  <si>
    <t>VCf PV</t>
  </si>
  <si>
    <t>IF(B3&lt;B8,B8/B6,B3/B7)</t>
  </si>
  <si>
    <r>
      <t>ACf11*R^</t>
    </r>
    <r>
      <rPr>
        <sz val="10"/>
        <rFont val="Symbol"/>
        <family val="1"/>
        <charset val="2"/>
      </rPr>
      <t>b</t>
    </r>
    <r>
      <rPr>
        <sz val="10"/>
        <rFont val="Times New Roman"/>
        <family val="1"/>
      </rPr>
      <t>1</t>
    </r>
  </si>
  <si>
    <r>
      <t>ACf22*R^</t>
    </r>
    <r>
      <rPr>
        <sz val="10"/>
        <rFont val="Symbol"/>
        <family val="1"/>
        <charset val="2"/>
      </rPr>
      <t>b</t>
    </r>
    <r>
      <rPr>
        <sz val="10"/>
        <rFont val="Times New Roman"/>
        <family val="1"/>
      </rPr>
      <t>2</t>
    </r>
  </si>
  <si>
    <t xml:space="preserve">  </t>
  </si>
  <si>
    <t>ACf11</t>
  </si>
  <si>
    <t>(-B8/(B8^B14))*(B25/B27)</t>
  </si>
  <si>
    <t>ACf22</t>
  </si>
  <si>
    <t>0.5*(B5^2)*(B3^2)*B31+(B6-B7)*B3*B30-B6*B11+MIN(MAX(B8,B3))</t>
  </si>
  <si>
    <t>IF(B3&lt;B8,1/B6+B14*B21*(B3^(B14-1)),1/B7+B15*B23*(B3^(B15-1)))</t>
  </si>
  <si>
    <t>IF(B3&lt;B8,(B14-1)*B14*B21*(B3^(B14-2)),(B15-1)*B15*B23*(B3^(B15-2)))</t>
  </si>
  <si>
    <t>IF(B8&lt;B3</t>
  </si>
  <si>
    <t>1/B7+B15*B23*(B3^(B15-1))</t>
  </si>
  <si>
    <t>ACTIVE PPP WITH CEILING ONLY</t>
  </si>
  <si>
    <t>VCc</t>
  </si>
  <si>
    <t>IF(B3&lt;B9,B3/B7+B17,B9/B6+B19)</t>
  </si>
  <si>
    <r>
      <t>ACc21*R^</t>
    </r>
    <r>
      <rPr>
        <sz val="10"/>
        <rFont val="Symbol"/>
        <family val="1"/>
        <charset val="2"/>
      </rPr>
      <t>b</t>
    </r>
    <r>
      <rPr>
        <sz val="10"/>
        <rFont val="Times New Roman"/>
        <family val="1"/>
      </rPr>
      <t>1</t>
    </r>
  </si>
  <si>
    <r>
      <t>ACc32*R^</t>
    </r>
    <r>
      <rPr>
        <sz val="10"/>
        <rFont val="Symbol"/>
        <family val="1"/>
        <charset val="2"/>
      </rPr>
      <t>b</t>
    </r>
    <r>
      <rPr>
        <sz val="10"/>
        <rFont val="Times New Roman"/>
        <family val="1"/>
      </rPr>
      <t>2</t>
    </r>
  </si>
  <si>
    <t>ACc21</t>
  </si>
  <si>
    <t>ACc32</t>
  </si>
  <si>
    <t>(B9/(B9^B15))*(B26/B27)</t>
  </si>
  <si>
    <t>0.5*(B5^2)*(B3^2)*B31+(B6-B7)*B3*B30-B6*B11+MAX(MIN(B3,B9))</t>
  </si>
  <si>
    <t>IF(B3&lt;B9,1/B7+B14*B22*(B3^(B14-1)),1/B6+B15*B24*(B3^(B15-1)))</t>
  </si>
  <si>
    <t>IF(B3&lt;B9,(B14-1)*B14*B22*(B3^(B14-2)),(B15-1)*B15*B24*(B3^(B15-2)))</t>
  </si>
  <si>
    <t>IF(B3&lt;B9)</t>
  </si>
  <si>
    <t>1/B7+B14*B22*(B3^(B14-1))</t>
  </si>
  <si>
    <t>IF(B9&lt;B3</t>
  </si>
  <si>
    <t>INVESTMENT OPPORTUNITY FOR A PPP WITH A COLLAR OPTION</t>
  </si>
  <si>
    <t>RL</t>
  </si>
  <si>
    <t>RH</t>
  </si>
  <si>
    <t>ROV CALL</t>
  </si>
  <si>
    <t>IF(B3&lt;B13,((B4/(B14-1))*(B3/B13)^B14),B12)</t>
  </si>
  <si>
    <r>
      <t>R/</t>
    </r>
    <r>
      <rPr>
        <sz val="11"/>
        <color theme="1"/>
        <rFont val="Symbol"/>
        <family val="1"/>
        <charset val="2"/>
      </rPr>
      <t>d</t>
    </r>
    <r>
      <rPr>
        <sz val="10"/>
        <rFont val="Arial"/>
        <family val="2"/>
      </rPr>
      <t>-K</t>
    </r>
  </si>
  <si>
    <t>MAX(B3/B7-B4,0)</t>
  </si>
  <si>
    <t>R^</t>
  </si>
  <si>
    <t>(B14/(B14-1))*B4*B7</t>
  </si>
  <si>
    <t>A0</t>
  </si>
  <si>
    <t>(B4*(B13^-B14))/(B14-1)</t>
  </si>
  <si>
    <t>ROV COLLAR</t>
  </si>
  <si>
    <t>IF(B3&lt;B20,B21*(B3^B14),B3/B7-B4+B23*(B3^B14)+B24*(B3^B18))</t>
  </si>
  <si>
    <t>FIND R^</t>
  </si>
  <si>
    <t>B20/B7-(B14/(B14-1))*B4+((B14-B18)/(B14-1))*B24*(B20^B18)</t>
  </si>
  <si>
    <t>SOLVER Set B19=0, changing B20</t>
  </si>
  <si>
    <t>AC0</t>
  </si>
  <si>
    <t>(1/(B14-B18))*((1-B18)*(B20/B7)+B18*B4)*(B20^-B14)+B23</t>
  </si>
  <si>
    <t>($B$9/($B$9^B14))*(B26/B28)</t>
  </si>
  <si>
    <t>(-$B$8/($B$8^B18))*(B27/B28)</t>
  </si>
  <si>
    <t>(B6*B18-B6-B7*B18)</t>
  </si>
  <si>
    <t>(B14-B18)*B6*B7</t>
  </si>
  <si>
    <t>B23*(B3^B14)</t>
  </si>
  <si>
    <t>RL&lt;R&lt;RH</t>
  </si>
  <si>
    <t>B24*(B3^B18)</t>
  </si>
  <si>
    <t>B12+B30+B31</t>
  </si>
  <si>
    <t>PL</t>
  </si>
  <si>
    <t>PH</t>
  </si>
  <si>
    <r>
      <t>P/</t>
    </r>
    <r>
      <rPr>
        <sz val="11"/>
        <color theme="1"/>
        <rFont val="Symbol"/>
        <family val="1"/>
        <charset val="2"/>
      </rPr>
      <t>d</t>
    </r>
    <r>
      <rPr>
        <sz val="10"/>
        <rFont val="Arial"/>
        <family val="2"/>
      </rPr>
      <t>-K</t>
    </r>
  </si>
  <si>
    <t>FC</t>
  </si>
  <si>
    <t>ROC PUT</t>
  </si>
  <si>
    <r>
      <t>K-P/</t>
    </r>
    <r>
      <rPr>
        <sz val="11"/>
        <color theme="1"/>
        <rFont val="Symbol"/>
        <family val="1"/>
        <charset val="2"/>
      </rPr>
      <t>d</t>
    </r>
  </si>
  <si>
    <t>[     ]</t>
  </si>
  <si>
    <t>(B3*(B10^-B11))/(B11-1)</t>
  </si>
  <si>
    <t>IF(B2&lt;$F$2,$F$2/B5+B20*(B2^B11),IF(B2&gt;$L$2,$L$2/B5+B23*(B2^B18),B2/B6+B21*(B2^B11)+B22*(B2^B18)))</t>
  </si>
  <si>
    <t>IF(B2&lt;$F$2,B20*(B2^B11),(IF(B2&gt;$L$2,B23*(B2^B18)),B21*(B2^B11)+B22*(B2^B18)))</t>
  </si>
  <si>
    <t xml:space="preserve">VC </t>
  </si>
  <si>
    <t>ROV PUT</t>
  </si>
  <si>
    <t>FIND P^</t>
  </si>
  <si>
    <t>ODE COLLAR</t>
  </si>
  <si>
    <r>
      <rPr>
        <sz val="11"/>
        <color theme="1"/>
        <rFont val="Symbol"/>
        <family val="1"/>
        <charset val="2"/>
      </rPr>
      <t>D</t>
    </r>
    <r>
      <rPr>
        <sz val="10"/>
        <rFont val="Arial"/>
        <family val="2"/>
      </rPr>
      <t>P</t>
    </r>
  </si>
  <si>
    <r>
      <rPr>
        <sz val="11"/>
        <color theme="1"/>
        <rFont val="Symbol"/>
        <family val="1"/>
        <charset val="2"/>
      </rPr>
      <t>G</t>
    </r>
    <r>
      <rPr>
        <sz val="10"/>
        <rFont val="Arial"/>
        <family val="2"/>
      </rPr>
      <t>P</t>
    </r>
  </si>
  <si>
    <t>Compare Collar &amp; No Collar</t>
  </si>
  <si>
    <t>Investment Option with Collar</t>
  </si>
  <si>
    <t>Operating with Collar</t>
  </si>
  <si>
    <t>Operating with Floor</t>
  </si>
  <si>
    <t>Operating with Ceiling</t>
  </si>
  <si>
    <t># Session</t>
  </si>
  <si>
    <t>#8 Session</t>
  </si>
  <si>
    <t>#6  Session</t>
  </si>
  <si>
    <t>REAL OPTION VALUE EXCEL March 2018</t>
  </si>
  <si>
    <t>CHAPTER 14</t>
  </si>
  <si>
    <t>CHAPTER 15</t>
  </si>
  <si>
    <t>EARLY TWO FACTOR MODELS</t>
  </si>
  <si>
    <t>AM_PERP_EXCH (V,K)</t>
  </si>
  <si>
    <t>AM_PERP_EXCH (R,K)</t>
  </si>
  <si>
    <t>AM_PERP_EXCH (P,Q)</t>
  </si>
  <si>
    <t>Stochastic V and K</t>
  </si>
  <si>
    <t>F(V,K)=W(Z)</t>
  </si>
  <si>
    <t>0.5*(B15^2)*(B17^2)*B20+(B8-B7)*B17*B19-B8*B11</t>
  </si>
  <si>
    <t>W'(Z)</t>
  </si>
  <si>
    <t>B4*B13*B14*(B17^(B14-1))</t>
  </si>
  <si>
    <t>W''(Z)</t>
  </si>
  <si>
    <t>B4*B13*B14*(B14-1)*(B17^(B14-2))</t>
  </si>
  <si>
    <t>W(Z*)</t>
  </si>
  <si>
    <t>B13*B4*((B16^B14))</t>
  </si>
  <si>
    <t>(B16-1)*B4</t>
  </si>
  <si>
    <t>W'(Z*)</t>
  </si>
  <si>
    <t>W(Z)</t>
  </si>
  <si>
    <t>B4*(B16-1)*((B17/B16)^B14)</t>
  </si>
  <si>
    <t>Stochastic R and K</t>
  </si>
  <si>
    <r>
      <t>s</t>
    </r>
    <r>
      <rPr>
        <vertAlign val="subscript"/>
        <sz val="10"/>
        <rFont val="Tahoma"/>
        <family val="2"/>
      </rPr>
      <t>R</t>
    </r>
  </si>
  <si>
    <r>
      <t>d</t>
    </r>
    <r>
      <rPr>
        <vertAlign val="subscript"/>
        <sz val="10"/>
        <rFont val="Tahoma"/>
        <family val="2"/>
      </rPr>
      <t>R</t>
    </r>
  </si>
  <si>
    <t>F(R,K)=W(z)</t>
  </si>
  <si>
    <t>IF(B17&lt;B16,B13*B4*B3*((B17/B7)^B14),B12)</t>
  </si>
  <si>
    <r>
      <t>R/</t>
    </r>
    <r>
      <rPr>
        <sz val="10"/>
        <rFont val="Symbol"/>
        <family val="1"/>
        <charset val="2"/>
      </rPr>
      <t>d</t>
    </r>
    <r>
      <rPr>
        <vertAlign val="subscript"/>
        <sz val="10"/>
        <rFont val="Tahoma"/>
        <family val="2"/>
      </rPr>
      <t>R</t>
    </r>
    <r>
      <rPr>
        <sz val="10"/>
        <rFont val="Tahoma"/>
        <family val="2"/>
      </rPr>
      <t>-K</t>
    </r>
  </si>
  <si>
    <t>B3/B7-B4</t>
  </si>
  <si>
    <t>(((B14-1)^(B14-1))*B4^-(B14-1))/((B7*(B14^B14)))</t>
  </si>
  <si>
    <t>z*</t>
  </si>
  <si>
    <t>(B14/(B14-1))*B7</t>
  </si>
  <si>
    <t>0.5*(B15^2)*((B17/B7)^2)*B20+(B8-B7)*(B17/B7)*B19-B8*B11</t>
  </si>
  <si>
    <t>W'(z)</t>
  </si>
  <si>
    <t>B14*B13*B4*B3*((B17/B7)^(B14-1))</t>
  </si>
  <si>
    <t>W''(z)</t>
  </si>
  <si>
    <t>B14*(B14-1)*B13*B4*B3*((B17/B7)^(B14-2))</t>
  </si>
  <si>
    <t>W(z*)</t>
  </si>
  <si>
    <t>B13*B4*B3*((B16/B7)^B14)</t>
  </si>
  <si>
    <t>W'(z*)</t>
  </si>
  <si>
    <t>B14*B13*B4*B3*((B16/B7)^(B14-1))</t>
  </si>
  <si>
    <t>W(z)</t>
  </si>
  <si>
    <t>B13*B4*B3*((B17/B7)^B14)</t>
  </si>
  <si>
    <t>Stochastic P &amp; Q    Paxson &amp; Pinto 2005</t>
  </si>
  <si>
    <t>IF(B5&lt;B19,(B6/(B17-1))*((B5/B19)^B17),B16)</t>
  </si>
  <si>
    <r>
      <t>X/</t>
    </r>
    <r>
      <rPr>
        <sz val="10"/>
        <rFont val="Symbol"/>
        <family val="1"/>
        <charset val="2"/>
      </rPr>
      <t>n</t>
    </r>
    <r>
      <rPr>
        <sz val="10"/>
        <rFont val="Tahoma"/>
        <family val="2"/>
      </rPr>
      <t>-K</t>
    </r>
  </si>
  <si>
    <t>B5/B14-B6</t>
  </si>
  <si>
    <r>
      <rPr>
        <sz val="10"/>
        <rFont val="Symbol"/>
        <family val="1"/>
        <charset val="2"/>
      </rPr>
      <t>s</t>
    </r>
    <r>
      <rPr>
        <vertAlign val="subscript"/>
        <sz val="10"/>
        <rFont val="Tahoma"/>
        <family val="2"/>
      </rPr>
      <t>X</t>
    </r>
  </si>
  <si>
    <t>B6*B14*(B17/(B17-1))</t>
  </si>
  <si>
    <t>0.5*(B18^2)*((B5/B14)^2)*B22+(B9*B7*B8+B11+B12)*(B5/B14)*B21-B10*B15</t>
  </si>
  <si>
    <t>H'(P,Q)</t>
  </si>
  <si>
    <t>B23*B17*((B5/B14)^(B17-1))</t>
  </si>
  <si>
    <t>H''(P,Q)</t>
  </si>
  <si>
    <t>B23*B17*(B17-1)*(B5/B14)^(B17-2)</t>
  </si>
  <si>
    <t>((B19/B14)-B6)/((B19/B14)^B17)</t>
  </si>
  <si>
    <t>B23*(B5/B14)^B17</t>
  </si>
  <si>
    <t xml:space="preserve">                              American Multi-factor Perpetual Real Option</t>
  </si>
  <si>
    <t>AM_PERP_EXCH_VOL</t>
  </si>
  <si>
    <t>Perpetual American Exchange Option vs.Vo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164" formatCode="&quot;£&quot;#,##0.00;[Red]\-&quot;£&quot;#,##0.00"/>
    <numFmt numFmtId="165" formatCode="_-* #,##0.00_-;\-* #,##0.00_-;_-* &quot;-&quot;??_-;_-@_-"/>
    <numFmt numFmtId="166" formatCode="0.0000"/>
    <numFmt numFmtId="167" formatCode="0.000"/>
    <numFmt numFmtId="168" formatCode="0.0"/>
    <numFmt numFmtId="169" formatCode="0.00000"/>
    <numFmt numFmtId="170" formatCode="0.0%"/>
    <numFmt numFmtId="171" formatCode="0.00_)"/>
    <numFmt numFmtId="172" formatCode="[$$-409]#,##0.00"/>
    <numFmt numFmtId="173" formatCode="&quot;£&quot;#,##0.00"/>
    <numFmt numFmtId="174" formatCode="0.000000000"/>
    <numFmt numFmtId="175" formatCode="#,##0.00_ ;[Red]\-#,##0.00\ "/>
    <numFmt numFmtId="176" formatCode="&quot;£&quot;#,##0"/>
    <numFmt numFmtId="177" formatCode="0.0000000000"/>
    <numFmt numFmtId="178" formatCode="#,##0.000"/>
    <numFmt numFmtId="179" formatCode="0.000000"/>
    <numFmt numFmtId="180" formatCode="&quot;$&quot;#,##0.00"/>
  </numFmts>
  <fonts count="12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0"/>
      <name val="Arial"/>
      <family val="2"/>
    </font>
    <font>
      <b/>
      <sz val="10"/>
      <name val="Symbol"/>
      <family val="1"/>
      <charset val="2"/>
    </font>
    <font>
      <sz val="10"/>
      <name val="Symbol"/>
      <family val="1"/>
      <charset val="2"/>
    </font>
    <font>
      <b/>
      <sz val="8"/>
      <name val="Arial"/>
      <family val="2"/>
    </font>
    <font>
      <sz val="8"/>
      <name val="Arial"/>
      <family val="2"/>
    </font>
    <font>
      <b/>
      <sz val="10"/>
      <color indexed="10"/>
      <name val="Arial"/>
      <family val="2"/>
    </font>
    <font>
      <b/>
      <sz val="8"/>
      <name val="Arial"/>
      <family val="2"/>
    </font>
    <font>
      <sz val="10"/>
      <color indexed="12"/>
      <name val="Arial"/>
      <family val="2"/>
    </font>
    <font>
      <i/>
      <sz val="10"/>
      <name val="Courier"/>
      <family val="3"/>
    </font>
    <font>
      <sz val="10"/>
      <color indexed="56"/>
      <name val="Arial"/>
      <family val="2"/>
    </font>
    <font>
      <b/>
      <sz val="10"/>
      <color indexed="12"/>
      <name val="Arial"/>
      <family val="2"/>
    </font>
    <font>
      <sz val="7"/>
      <name val="Arial"/>
      <family val="2"/>
    </font>
    <font>
      <sz val="11"/>
      <name val="Arial"/>
      <family val="2"/>
    </font>
    <font>
      <sz val="10"/>
      <name val="Tahoma"/>
      <family val="2"/>
    </font>
    <font>
      <b/>
      <sz val="12"/>
      <name val="Arial"/>
      <family val="2"/>
    </font>
    <font>
      <b/>
      <i/>
      <sz val="14"/>
      <color indexed="10"/>
      <name val="Arial"/>
      <family val="2"/>
    </font>
    <font>
      <sz val="10"/>
      <color indexed="12"/>
      <name val="Courier"/>
      <family val="3"/>
    </font>
    <font>
      <b/>
      <sz val="11"/>
      <name val="Arial"/>
      <family val="2"/>
    </font>
    <font>
      <sz val="9"/>
      <name val="Arial"/>
      <family val="2"/>
    </font>
    <font>
      <b/>
      <sz val="11"/>
      <color indexed="10"/>
      <name val="Arial"/>
      <family val="2"/>
    </font>
    <font>
      <b/>
      <sz val="10"/>
      <color indexed="18"/>
      <name val="Arial"/>
      <family val="2"/>
    </font>
    <font>
      <b/>
      <sz val="10"/>
      <color indexed="18"/>
      <name val="Courier"/>
      <family val="3"/>
    </font>
    <font>
      <b/>
      <sz val="14"/>
      <name val="Arial"/>
      <family val="2"/>
    </font>
    <font>
      <b/>
      <sz val="10"/>
      <color indexed="12"/>
      <name val="Courier"/>
      <family val="3"/>
    </font>
    <font>
      <b/>
      <sz val="10"/>
      <color indexed="10"/>
      <name val="Arial"/>
      <family val="2"/>
    </font>
    <font>
      <b/>
      <sz val="9"/>
      <name val="Arial"/>
      <family val="2"/>
    </font>
    <font>
      <sz val="8"/>
      <name val="Arial"/>
      <family val="2"/>
    </font>
    <font>
      <sz val="5"/>
      <name val="Arial"/>
      <family val="2"/>
    </font>
    <font>
      <b/>
      <sz val="12"/>
      <name val="Arial"/>
      <family val="2"/>
    </font>
    <font>
      <b/>
      <sz val="14"/>
      <name val="Arial"/>
      <family val="2"/>
    </font>
    <font>
      <vertAlign val="subscript"/>
      <sz val="10"/>
      <name val="Arial"/>
      <family val="2"/>
    </font>
    <font>
      <sz val="10"/>
      <name val="Arial"/>
      <family val="2"/>
    </font>
    <font>
      <vertAlign val="subscript"/>
      <sz val="10"/>
      <name val="Symbol"/>
      <family val="1"/>
      <charset val="2"/>
    </font>
    <font>
      <sz val="6"/>
      <name val="Arial"/>
      <family val="2"/>
    </font>
    <font>
      <vertAlign val="subscript"/>
      <sz val="10"/>
      <name val="Tahoma"/>
      <family val="2"/>
    </font>
    <font>
      <sz val="8"/>
      <name val="Tahoma"/>
      <family val="2"/>
    </font>
    <font>
      <b/>
      <sz val="16"/>
      <name val="Arial"/>
      <family val="2"/>
    </font>
    <font>
      <b/>
      <sz val="10"/>
      <color indexed="18"/>
      <name val="Arial"/>
      <family val="2"/>
    </font>
    <font>
      <sz val="8"/>
      <color indexed="18"/>
      <name val="Arial"/>
      <family val="2"/>
    </font>
    <font>
      <b/>
      <sz val="10"/>
      <color indexed="56"/>
      <name val="Arial"/>
      <family val="2"/>
    </font>
    <font>
      <sz val="10"/>
      <name val="Sans Serif 10cpi"/>
      <family val="3"/>
    </font>
    <font>
      <b/>
      <sz val="11"/>
      <name val="Garamond"/>
      <family val="1"/>
    </font>
    <font>
      <b/>
      <i/>
      <sz val="14"/>
      <name val="Arial"/>
      <family val="2"/>
    </font>
    <font>
      <sz val="10"/>
      <color indexed="10"/>
      <name val="Arial"/>
      <family val="2"/>
    </font>
    <font>
      <sz val="6"/>
      <color indexed="10"/>
      <name val="Arial"/>
      <family val="2"/>
    </font>
    <font>
      <b/>
      <vertAlign val="subscript"/>
      <sz val="10"/>
      <name val="Arial"/>
      <family val="2"/>
    </font>
    <font>
      <b/>
      <vertAlign val="subscript"/>
      <sz val="10"/>
      <name val="Symbol"/>
      <family val="1"/>
      <charset val="2"/>
    </font>
    <font>
      <vertAlign val="superscript"/>
      <sz val="10"/>
      <name val="Symbol"/>
      <family val="1"/>
      <charset val="2"/>
    </font>
    <font>
      <vertAlign val="superscript"/>
      <sz val="10"/>
      <name val="Arial"/>
      <family val="2"/>
    </font>
    <font>
      <b/>
      <sz val="10"/>
      <color indexed="56"/>
      <name val="Arial"/>
      <family val="2"/>
    </font>
    <font>
      <sz val="10"/>
      <name val="Times New Roman"/>
      <family val="1"/>
    </font>
    <font>
      <b/>
      <vertAlign val="subscript"/>
      <sz val="10"/>
      <color indexed="18"/>
      <name val="Arial"/>
      <family val="2"/>
    </font>
    <font>
      <b/>
      <sz val="11"/>
      <color indexed="12"/>
      <name val="Arial"/>
      <family val="2"/>
    </font>
    <font>
      <b/>
      <sz val="7"/>
      <color indexed="18"/>
      <name val="Courier"/>
      <family val="3"/>
    </font>
    <font>
      <b/>
      <sz val="5"/>
      <name val="Arial"/>
      <family val="2"/>
    </font>
    <font>
      <b/>
      <sz val="10"/>
      <color indexed="8"/>
      <name val="Arial"/>
      <family val="2"/>
    </font>
    <font>
      <sz val="10"/>
      <name val="Rockwell"/>
      <family val="1"/>
    </font>
    <font>
      <b/>
      <sz val="10"/>
      <color rgb="FFFF0000"/>
      <name val="Arial"/>
      <family val="2"/>
    </font>
    <font>
      <b/>
      <sz val="12"/>
      <name val="Times New Roman"/>
      <family val="1"/>
    </font>
    <font>
      <b/>
      <i/>
      <sz val="10"/>
      <name val="Times New Roman"/>
      <family val="1"/>
    </font>
    <font>
      <sz val="8"/>
      <name val="Times New Roman"/>
      <family val="1"/>
    </font>
    <font>
      <vertAlign val="subscript"/>
      <sz val="10"/>
      <name val="Times New Roman"/>
      <family val="1"/>
    </font>
    <font>
      <b/>
      <sz val="10"/>
      <name val="Times New Roman"/>
      <family val="1"/>
    </font>
    <font>
      <b/>
      <vertAlign val="subscript"/>
      <sz val="10"/>
      <name val="Times New Roman"/>
      <family val="1"/>
    </font>
    <font>
      <i/>
      <sz val="10"/>
      <name val="Times New Roman"/>
      <family val="1"/>
    </font>
    <font>
      <b/>
      <sz val="10"/>
      <color rgb="FFFF0000"/>
      <name val="Times New Roman"/>
      <family val="1"/>
    </font>
    <font>
      <b/>
      <vertAlign val="subscript"/>
      <sz val="10"/>
      <color indexed="10"/>
      <name val="Times New Roman"/>
      <family val="1"/>
    </font>
    <font>
      <sz val="9"/>
      <name val="Times New Roman"/>
      <family val="1"/>
    </font>
    <font>
      <sz val="7"/>
      <name val="Times New Roman"/>
      <family val="1"/>
    </font>
    <font>
      <b/>
      <sz val="9"/>
      <color rgb="FFFF0000"/>
      <name val="Arial"/>
      <family val="2"/>
    </font>
    <font>
      <b/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11"/>
      <color theme="1"/>
      <name val="Symbol"/>
      <family val="1"/>
      <charset val="2"/>
    </font>
    <font>
      <b/>
      <vertAlign val="subscript"/>
      <sz val="11"/>
      <color theme="1"/>
      <name val="Calibri"/>
      <family val="2"/>
      <scheme val="minor"/>
    </font>
    <font>
      <b/>
      <sz val="11"/>
      <color rgb="FF00B0F0"/>
      <name val="Calibri"/>
      <family val="2"/>
      <scheme val="minor"/>
    </font>
    <font>
      <sz val="11"/>
      <color theme="1"/>
      <name val="Symbol"/>
      <family val="1"/>
      <charset val="2"/>
    </font>
    <font>
      <b/>
      <u/>
      <sz val="11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name val="Symbol"/>
      <family val="1"/>
      <charset val="2"/>
    </font>
    <font>
      <b/>
      <vertAlign val="superscript"/>
      <sz val="8"/>
      <name val="Symbol"/>
      <family val="1"/>
      <charset val="2"/>
    </font>
    <font>
      <sz val="9"/>
      <color theme="1"/>
      <name val="Calibri"/>
      <family val="2"/>
      <scheme val="minor"/>
    </font>
    <font>
      <sz val="7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name val="Symbol"/>
      <family val="1"/>
      <charset val="2"/>
    </font>
    <font>
      <sz val="10"/>
      <color rgb="FFFF0000"/>
      <name val="Arial"/>
      <family val="2"/>
    </font>
    <font>
      <vertAlign val="subscript"/>
      <sz val="11"/>
      <name val="Arial"/>
      <family val="2"/>
    </font>
    <font>
      <b/>
      <sz val="10"/>
      <name val="Tahoma"/>
      <family val="2"/>
    </font>
    <font>
      <b/>
      <sz val="11"/>
      <color indexed="8"/>
      <name val="Symbol"/>
      <family val="1"/>
      <charset val="2"/>
    </font>
    <font>
      <b/>
      <sz val="11"/>
      <color indexed="8"/>
      <name val="Calibri"/>
      <family val="2"/>
    </font>
    <font>
      <b/>
      <vertAlign val="subscript"/>
      <sz val="11"/>
      <color indexed="8"/>
      <name val="Calibri"/>
      <family val="2"/>
    </font>
    <font>
      <sz val="11"/>
      <color indexed="8"/>
      <name val="Symbol"/>
      <family val="1"/>
      <charset val="2"/>
    </font>
    <font>
      <sz val="11"/>
      <color indexed="8"/>
      <name val="Tahoma"/>
      <family val="2"/>
    </font>
    <font>
      <sz val="12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12"/>
      <name val="Symbol"/>
      <family val="1"/>
      <charset val="2"/>
    </font>
    <font>
      <sz val="12"/>
      <name val="Tahoma"/>
      <family val="2"/>
    </font>
    <font>
      <b/>
      <vertAlign val="subscript"/>
      <sz val="11"/>
      <color indexed="8"/>
      <name val="Symbol"/>
      <family val="1"/>
      <charset val="2"/>
    </font>
    <font>
      <sz val="12"/>
      <name val="Rockwell"/>
      <family val="1"/>
    </font>
    <font>
      <sz val="12"/>
      <name val="Calibri"/>
      <family val="2"/>
      <scheme val="minor"/>
    </font>
    <font>
      <sz val="12"/>
      <name val="Arial"/>
      <family val="2"/>
    </font>
    <font>
      <sz val="6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name val="Calibri"/>
      <family val="2"/>
    </font>
    <font>
      <b/>
      <sz val="12"/>
      <name val="Calibri"/>
      <family val="2"/>
      <scheme val="minor"/>
    </font>
    <font>
      <sz val="11"/>
      <color rgb="FFFF0000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Times New Roman"/>
      <family val="1"/>
    </font>
    <font>
      <b/>
      <sz val="11"/>
      <name val="Calibri"/>
      <family val="2"/>
      <scheme val="minor"/>
    </font>
    <font>
      <sz val="11"/>
      <color theme="1"/>
      <name val="Times New Roman"/>
      <family val="1"/>
    </font>
    <font>
      <b/>
      <sz val="10"/>
      <color theme="1"/>
      <name val="Calibri"/>
      <family val="2"/>
      <scheme val="minor"/>
    </font>
    <font>
      <sz val="10"/>
      <name val="Tahoma"/>
      <family val="1"/>
      <charset val="2"/>
    </font>
  </fonts>
  <fills count="6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92D050"/>
        <bgColor indexed="64"/>
      </patternFill>
    </fill>
  </fills>
  <borders count="2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ck">
        <color indexed="64"/>
      </top>
      <bottom style="thick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</borders>
  <cellStyleXfs count="4">
    <xf numFmtId="0" fontId="0" fillId="0" borderId="0"/>
    <xf numFmtId="165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</cellStyleXfs>
  <cellXfs count="457">
    <xf numFmtId="0" fontId="0" fillId="0" borderId="0" xfId="0"/>
    <xf numFmtId="166" fontId="0" fillId="0" borderId="0" xfId="0" applyNumberFormat="1"/>
    <xf numFmtId="0" fontId="8" fillId="0" borderId="0" xfId="0" applyFont="1"/>
    <xf numFmtId="167" fontId="0" fillId="0" borderId="0" xfId="0" applyNumberFormat="1"/>
    <xf numFmtId="2" fontId="0" fillId="0" borderId="0" xfId="0" applyNumberFormat="1"/>
    <xf numFmtId="166" fontId="0" fillId="0" borderId="0" xfId="0" applyNumberFormat="1" applyBorder="1"/>
    <xf numFmtId="0" fontId="5" fillId="0" borderId="0" xfId="0" applyFont="1" applyBorder="1"/>
    <xf numFmtId="1" fontId="0" fillId="0" borderId="0" xfId="0" applyNumberFormat="1"/>
    <xf numFmtId="168" fontId="0" fillId="0" borderId="0" xfId="0" applyNumberFormat="1"/>
    <xf numFmtId="0" fontId="10" fillId="0" borderId="0" xfId="0" applyFont="1"/>
    <xf numFmtId="167" fontId="10" fillId="0" borderId="0" xfId="0" applyNumberFormat="1" applyFont="1"/>
    <xf numFmtId="2" fontId="11" fillId="0" borderId="0" xfId="0" applyNumberFormat="1" applyFont="1"/>
    <xf numFmtId="10" fontId="0" fillId="0" borderId="0" xfId="0" applyNumberFormat="1"/>
    <xf numFmtId="0" fontId="0" fillId="0" borderId="0" xfId="0" applyAlignment="1" applyProtection="1">
      <alignment horizontal="left"/>
    </xf>
    <xf numFmtId="2" fontId="0" fillId="0" borderId="0" xfId="0" applyNumberFormat="1" applyBorder="1"/>
    <xf numFmtId="2" fontId="10" fillId="0" borderId="0" xfId="0" applyNumberFormat="1" applyFont="1" applyBorder="1"/>
    <xf numFmtId="0" fontId="8" fillId="0" borderId="0" xfId="0" applyFont="1" applyBorder="1"/>
    <xf numFmtId="0" fontId="0" fillId="0" borderId="0" xfId="0" applyBorder="1"/>
    <xf numFmtId="0" fontId="5" fillId="0" borderId="0" xfId="0" applyFont="1"/>
    <xf numFmtId="1" fontId="13" fillId="0" borderId="0" xfId="0" applyNumberFormat="1" applyFont="1"/>
    <xf numFmtId="0" fontId="5" fillId="0" borderId="0" xfId="0" applyFont="1" applyAlignment="1" applyProtection="1">
      <alignment horizontal="left"/>
    </xf>
    <xf numFmtId="1" fontId="0" fillId="0" borderId="0" xfId="0" applyNumberFormat="1" applyProtection="1"/>
    <xf numFmtId="0" fontId="11" fillId="0" borderId="0" xfId="0" applyFont="1"/>
    <xf numFmtId="2" fontId="0" fillId="0" borderId="0" xfId="0" applyNumberFormat="1" applyProtection="1"/>
    <xf numFmtId="2" fontId="11" fillId="0" borderId="0" xfId="0" applyNumberFormat="1" applyFont="1" applyBorder="1"/>
    <xf numFmtId="0" fontId="14" fillId="0" borderId="0" xfId="0" applyFont="1" applyAlignment="1" applyProtection="1">
      <alignment horizontal="left"/>
    </xf>
    <xf numFmtId="1" fontId="15" fillId="0" borderId="0" xfId="0" applyNumberFormat="1" applyFont="1" applyProtection="1"/>
    <xf numFmtId="2" fontId="15" fillId="0" borderId="0" xfId="0" applyNumberFormat="1" applyFont="1" applyProtection="1"/>
    <xf numFmtId="2" fontId="15" fillId="0" borderId="0" xfId="0" applyNumberFormat="1" applyFont="1"/>
    <xf numFmtId="167" fontId="15" fillId="0" borderId="0" xfId="0" applyNumberFormat="1" applyFont="1" applyProtection="1"/>
    <xf numFmtId="2" fontId="13" fillId="0" borderId="0" xfId="0" applyNumberFormat="1" applyFont="1"/>
    <xf numFmtId="2" fontId="10" fillId="0" borderId="0" xfId="0" applyNumberFormat="1" applyFont="1" applyProtection="1"/>
    <xf numFmtId="2" fontId="10" fillId="0" borderId="0" xfId="0" applyNumberFormat="1" applyFont="1"/>
    <xf numFmtId="0" fontId="20" fillId="0" borderId="0" xfId="0" applyFont="1" applyAlignment="1">
      <alignment horizontal="centerContinuous"/>
    </xf>
    <xf numFmtId="0" fontId="6" fillId="0" borderId="0" xfId="0" applyFont="1"/>
    <xf numFmtId="0" fontId="4" fillId="0" borderId="0" xfId="0" applyFont="1"/>
    <xf numFmtId="0" fontId="21" fillId="0" borderId="0" xfId="0" applyFont="1" applyAlignment="1">
      <alignment horizontal="centerContinuous"/>
    </xf>
    <xf numFmtId="0" fontId="13" fillId="0" borderId="0" xfId="0" applyFont="1"/>
    <xf numFmtId="0" fontId="22" fillId="0" borderId="0" xfId="0" applyFont="1" applyProtection="1">
      <protection locked="0"/>
    </xf>
    <xf numFmtId="171" fontId="0" fillId="0" borderId="0" xfId="0" applyNumberFormat="1" applyProtection="1"/>
    <xf numFmtId="0" fontId="23" fillId="0" borderId="0" xfId="0" applyFont="1" applyAlignment="1">
      <alignment horizontal="centerContinuous"/>
    </xf>
    <xf numFmtId="0" fontId="0" fillId="0" borderId="1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2" xfId="0" applyBorder="1"/>
    <xf numFmtId="0" fontId="0" fillId="0" borderId="3" xfId="0" applyBorder="1"/>
    <xf numFmtId="167" fontId="0" fillId="0" borderId="0" xfId="0" applyNumberFormat="1" applyBorder="1"/>
    <xf numFmtId="167" fontId="23" fillId="0" borderId="0" xfId="0" applyNumberFormat="1" applyFont="1" applyBorder="1" applyAlignment="1">
      <alignment horizontal="centerContinuous"/>
    </xf>
    <xf numFmtId="0" fontId="0" fillId="0" borderId="4" xfId="0" applyBorder="1"/>
    <xf numFmtId="167" fontId="0" fillId="0" borderId="4" xfId="0" applyNumberFormat="1" applyBorder="1"/>
    <xf numFmtId="0" fontId="0" fillId="0" borderId="8" xfId="0" applyBorder="1"/>
    <xf numFmtId="0" fontId="6" fillId="0" borderId="0" xfId="0" applyFont="1" applyAlignment="1">
      <alignment horizontal="centerContinuous"/>
    </xf>
    <xf numFmtId="167" fontId="24" fillId="0" borderId="0" xfId="0" applyNumberFormat="1" applyFont="1" applyBorder="1" applyAlignment="1">
      <alignment horizontal="centerContinuous"/>
    </xf>
    <xf numFmtId="0" fontId="24" fillId="0" borderId="0" xfId="0" applyFont="1"/>
    <xf numFmtId="0" fontId="25" fillId="0" borderId="0" xfId="0" applyFont="1" applyAlignment="1" applyProtection="1">
      <alignment horizontal="left"/>
    </xf>
    <xf numFmtId="0" fontId="6" fillId="0" borderId="0" xfId="0" applyFont="1" applyAlignment="1" applyProtection="1">
      <alignment horizontal="centerContinuous"/>
    </xf>
    <xf numFmtId="176" fontId="26" fillId="0" borderId="0" xfId="0" applyNumberFormat="1" applyFont="1" applyAlignment="1" applyProtection="1">
      <alignment horizontal="right"/>
    </xf>
    <xf numFmtId="164" fontId="27" fillId="0" borderId="0" xfId="0" applyNumberFormat="1" applyFont="1" applyProtection="1">
      <protection locked="0"/>
    </xf>
    <xf numFmtId="176" fontId="27" fillId="0" borderId="0" xfId="0" applyNumberFormat="1" applyFont="1" applyProtection="1">
      <protection locked="0"/>
    </xf>
    <xf numFmtId="0" fontId="27" fillId="0" borderId="0" xfId="0" applyFont="1" applyProtection="1">
      <protection locked="0"/>
    </xf>
    <xf numFmtId="173" fontId="28" fillId="0" borderId="0" xfId="0" quotePrefix="1" applyNumberFormat="1" applyFont="1" applyProtection="1"/>
    <xf numFmtId="164" fontId="0" fillId="0" borderId="0" xfId="0" applyNumberFormat="1"/>
    <xf numFmtId="171" fontId="28" fillId="0" borderId="0" xfId="0" applyNumberFormat="1" applyFont="1" applyProtection="1"/>
    <xf numFmtId="167" fontId="0" fillId="0" borderId="0" xfId="0" applyNumberFormat="1" applyProtection="1"/>
    <xf numFmtId="0" fontId="28" fillId="0" borderId="0" xfId="0" applyFont="1" applyAlignment="1" applyProtection="1">
      <alignment horizontal="centerContinuous"/>
    </xf>
    <xf numFmtId="0" fontId="28" fillId="0" borderId="0" xfId="0" applyFont="1" applyAlignment="1">
      <alignment horizontal="centerContinuous"/>
    </xf>
    <xf numFmtId="0" fontId="0" fillId="0" borderId="0" xfId="0" applyAlignment="1" applyProtection="1">
      <alignment horizontal="center"/>
    </xf>
    <xf numFmtId="176" fontId="22" fillId="0" borderId="0" xfId="0" applyNumberFormat="1" applyFont="1" applyProtection="1">
      <protection locked="0"/>
    </xf>
    <xf numFmtId="175" fontId="22" fillId="0" borderId="0" xfId="0" applyNumberFormat="1" applyFont="1" applyProtection="1">
      <protection locked="0"/>
    </xf>
    <xf numFmtId="2" fontId="22" fillId="0" borderId="0" xfId="0" applyNumberFormat="1" applyFont="1" applyProtection="1">
      <protection locked="0"/>
    </xf>
    <xf numFmtId="173" fontId="23" fillId="0" borderId="0" xfId="0" applyNumberFormat="1" applyFont="1"/>
    <xf numFmtId="173" fontId="23" fillId="0" borderId="0" xfId="0" quotePrefix="1" applyNumberFormat="1" applyFont="1"/>
    <xf numFmtId="0" fontId="20" fillId="0" borderId="1" xfId="0" applyFont="1" applyBorder="1" applyAlignment="1">
      <alignment horizontal="centerContinuous"/>
    </xf>
    <xf numFmtId="0" fontId="20" fillId="0" borderId="3" xfId="0" applyFont="1" applyBorder="1" applyAlignment="1">
      <alignment horizontal="centerContinuous"/>
    </xf>
    <xf numFmtId="0" fontId="0" fillId="0" borderId="6" xfId="0" applyBorder="1" applyAlignment="1" applyProtection="1">
      <alignment horizontal="left"/>
    </xf>
    <xf numFmtId="4" fontId="0" fillId="0" borderId="0" xfId="0" applyNumberFormat="1" applyBorder="1"/>
    <xf numFmtId="2" fontId="22" fillId="0" borderId="0" xfId="0" applyNumberFormat="1" applyFont="1" applyBorder="1" applyProtection="1">
      <protection locked="0"/>
    </xf>
    <xf numFmtId="2" fontId="29" fillId="0" borderId="0" xfId="0" applyNumberFormat="1" applyFont="1" applyBorder="1" applyProtection="1">
      <protection locked="0"/>
    </xf>
    <xf numFmtId="0" fontId="31" fillId="0" borderId="0" xfId="0" applyFont="1" applyAlignment="1">
      <alignment horizontal="centerContinuous" vertical="justify" wrapText="1"/>
    </xf>
    <xf numFmtId="0" fontId="0" fillId="0" borderId="0" xfId="0" applyAlignment="1">
      <alignment horizontal="centerContinuous" vertical="justify" wrapText="1"/>
    </xf>
    <xf numFmtId="0" fontId="31" fillId="0" borderId="0" xfId="0" applyFont="1"/>
    <xf numFmtId="0" fontId="0" fillId="0" borderId="0" xfId="0" quotePrefix="1"/>
    <xf numFmtId="3" fontId="0" fillId="0" borderId="0" xfId="0" applyNumberFormat="1"/>
    <xf numFmtId="0" fontId="12" fillId="0" borderId="0" xfId="0" applyFont="1" applyAlignment="1">
      <alignment horizontal="centerContinuous" vertical="justify" wrapText="1"/>
    </xf>
    <xf numFmtId="0" fontId="32" fillId="0" borderId="0" xfId="0" applyFont="1"/>
    <xf numFmtId="0" fontId="33" fillId="0" borderId="0" xfId="0" applyFont="1"/>
    <xf numFmtId="0" fontId="34" fillId="0" borderId="0" xfId="0" applyFont="1" applyAlignment="1">
      <alignment horizontal="centerContinuous"/>
    </xf>
    <xf numFmtId="0" fontId="35" fillId="0" borderId="0" xfId="0" applyFont="1" applyAlignment="1">
      <alignment horizontal="centerContinuous"/>
    </xf>
    <xf numFmtId="172" fontId="0" fillId="0" borderId="0" xfId="0" applyNumberFormat="1" applyBorder="1"/>
    <xf numFmtId="4" fontId="10" fillId="0" borderId="0" xfId="0" applyNumberFormat="1" applyFont="1" applyBorder="1"/>
    <xf numFmtId="172" fontId="10" fillId="0" borderId="0" xfId="0" applyNumberFormat="1" applyFont="1" applyBorder="1"/>
    <xf numFmtId="2" fontId="37" fillId="0" borderId="0" xfId="0" applyNumberFormat="1" applyFont="1" applyBorder="1"/>
    <xf numFmtId="173" fontId="0" fillId="0" borderId="0" xfId="0" applyNumberFormat="1" applyBorder="1"/>
    <xf numFmtId="2" fontId="37" fillId="0" borderId="4" xfId="0" applyNumberFormat="1" applyFont="1" applyBorder="1"/>
    <xf numFmtId="170" fontId="0" fillId="0" borderId="0" xfId="0" applyNumberFormat="1" applyBorder="1"/>
    <xf numFmtId="0" fontId="19" fillId="0" borderId="0" xfId="0" applyFont="1"/>
    <xf numFmtId="0" fontId="19" fillId="0" borderId="0" xfId="0" applyFont="1" applyBorder="1"/>
    <xf numFmtId="0" fontId="16" fillId="0" borderId="0" xfId="0" applyFont="1" applyBorder="1"/>
    <xf numFmtId="2" fontId="16" fillId="0" borderId="0" xfId="0" applyNumberFormat="1" applyFont="1" applyBorder="1"/>
    <xf numFmtId="0" fontId="0" fillId="0" borderId="0" xfId="0" applyFill="1" applyBorder="1"/>
    <xf numFmtId="0" fontId="39" fillId="0" borderId="0" xfId="0" applyFont="1" applyAlignment="1">
      <alignment horizontal="centerContinuous" wrapText="1"/>
    </xf>
    <xf numFmtId="0" fontId="0" fillId="0" borderId="0" xfId="0" applyAlignment="1">
      <alignment horizontal="centerContinuous"/>
    </xf>
    <xf numFmtId="167" fontId="19" fillId="0" borderId="0" xfId="0" applyNumberFormat="1" applyFont="1"/>
    <xf numFmtId="2" fontId="19" fillId="0" borderId="0" xfId="0" applyNumberFormat="1" applyFont="1"/>
    <xf numFmtId="0" fontId="42" fillId="0" borderId="0" xfId="0" applyFont="1" applyAlignment="1">
      <alignment horizontal="centerContinuous"/>
    </xf>
    <xf numFmtId="1" fontId="5" fillId="0" borderId="0" xfId="0" applyNumberFormat="1" applyFont="1"/>
    <xf numFmtId="2" fontId="5" fillId="0" borderId="0" xfId="0" applyNumberFormat="1" applyFont="1"/>
    <xf numFmtId="166" fontId="5" fillId="0" borderId="0" xfId="0" applyNumberFormat="1" applyFont="1"/>
    <xf numFmtId="167" fontId="5" fillId="0" borderId="0" xfId="0" applyNumberFormat="1" applyFont="1"/>
    <xf numFmtId="167" fontId="6" fillId="0" borderId="0" xfId="0" applyNumberFormat="1" applyFont="1"/>
    <xf numFmtId="166" fontId="43" fillId="0" borderId="0" xfId="0" applyNumberFormat="1" applyFont="1" applyFill="1" applyBorder="1"/>
    <xf numFmtId="167" fontId="43" fillId="0" borderId="0" xfId="0" applyNumberFormat="1" applyFont="1"/>
    <xf numFmtId="167" fontId="44" fillId="0" borderId="0" xfId="0" applyNumberFormat="1" applyFont="1"/>
    <xf numFmtId="166" fontId="43" fillId="0" borderId="0" xfId="0" applyNumberFormat="1" applyFont="1"/>
    <xf numFmtId="0" fontId="30" fillId="0" borderId="0" xfId="0" applyFont="1"/>
    <xf numFmtId="167" fontId="26" fillId="0" borderId="0" xfId="0" applyNumberFormat="1" applyFont="1"/>
    <xf numFmtId="166" fontId="45" fillId="0" borderId="0" xfId="0" applyNumberFormat="1" applyFont="1"/>
    <xf numFmtId="2" fontId="6" fillId="0" borderId="0" xfId="0" applyNumberFormat="1" applyFont="1" applyBorder="1"/>
    <xf numFmtId="2" fontId="6" fillId="0" borderId="9" xfId="0" applyNumberFormat="1" applyFont="1" applyBorder="1"/>
    <xf numFmtId="0" fontId="7" fillId="0" borderId="0" xfId="0" applyFont="1"/>
    <xf numFmtId="0" fontId="46" fillId="0" borderId="0" xfId="0" applyFont="1"/>
    <xf numFmtId="166" fontId="4" fillId="0" borderId="0" xfId="0" applyNumberFormat="1" applyFont="1"/>
    <xf numFmtId="0" fontId="31" fillId="0" borderId="0" xfId="0" applyFont="1" applyAlignment="1">
      <alignment horizontal="centerContinuous"/>
    </xf>
    <xf numFmtId="0" fontId="5" fillId="0" borderId="0" xfId="0" applyFont="1" applyAlignment="1">
      <alignment horizontal="centerContinuous"/>
    </xf>
    <xf numFmtId="0" fontId="6" fillId="0" borderId="0" xfId="0" applyFont="1" applyAlignment="1">
      <alignment horizontal="center"/>
    </xf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6" fillId="0" borderId="0" xfId="0" applyFont="1" applyBorder="1"/>
    <xf numFmtId="2" fontId="0" fillId="0" borderId="9" xfId="0" applyNumberFormat="1" applyBorder="1"/>
    <xf numFmtId="2" fontId="0" fillId="0" borderId="0" xfId="0" applyNumberFormat="1" applyFill="1" applyBorder="1"/>
    <xf numFmtId="167" fontId="0" fillId="0" borderId="9" xfId="0" applyNumberFormat="1" applyBorder="1"/>
    <xf numFmtId="167" fontId="0" fillId="0" borderId="10" xfId="0" applyNumberFormat="1" applyBorder="1"/>
    <xf numFmtId="167" fontId="0" fillId="0" borderId="11" xfId="0" applyNumberFormat="1" applyBorder="1"/>
    <xf numFmtId="167" fontId="0" fillId="0" borderId="12" xfId="0" applyNumberFormat="1" applyBorder="1"/>
    <xf numFmtId="167" fontId="0" fillId="0" borderId="13" xfId="0" applyNumberFormat="1" applyBorder="1"/>
    <xf numFmtId="0" fontId="0" fillId="0" borderId="9" xfId="0" applyBorder="1"/>
    <xf numFmtId="0" fontId="0" fillId="0" borderId="14" xfId="0" applyBorder="1"/>
    <xf numFmtId="0" fontId="0" fillId="0" borderId="15" xfId="0" applyBorder="1"/>
    <xf numFmtId="167" fontId="0" fillId="0" borderId="14" xfId="0" applyNumberFormat="1" applyBorder="1"/>
    <xf numFmtId="167" fontId="0" fillId="0" borderId="15" xfId="0" applyNumberFormat="1" applyBorder="1"/>
    <xf numFmtId="167" fontId="0" fillId="0" borderId="16" xfId="0" applyNumberFormat="1" applyBorder="1"/>
    <xf numFmtId="0" fontId="47" fillId="0" borderId="0" xfId="0" applyFont="1" applyFill="1" applyBorder="1"/>
    <xf numFmtId="0" fontId="20" fillId="0" borderId="10" xfId="0" applyFont="1" applyBorder="1" applyAlignment="1">
      <alignment horizontal="centerContinuous"/>
    </xf>
    <xf numFmtId="0" fontId="0" fillId="0" borderId="11" xfId="0" applyBorder="1" applyAlignment="1">
      <alignment horizontal="centerContinuous"/>
    </xf>
    <xf numFmtId="0" fontId="0" fillId="0" borderId="12" xfId="0" applyBorder="1" applyAlignment="1">
      <alignment horizontal="centerContinuous"/>
    </xf>
    <xf numFmtId="0" fontId="23" fillId="0" borderId="0" xfId="0" applyFont="1" applyBorder="1" applyAlignment="1">
      <alignment horizontal="centerContinuous"/>
    </xf>
    <xf numFmtId="2" fontId="6" fillId="0" borderId="0" xfId="0" applyNumberFormat="1" applyFont="1" applyFill="1" applyBorder="1"/>
    <xf numFmtId="0" fontId="47" fillId="0" borderId="13" xfId="0" applyFont="1" applyFill="1" applyBorder="1"/>
    <xf numFmtId="169" fontId="0" fillId="0" borderId="0" xfId="0" applyNumberFormat="1" applyBorder="1"/>
    <xf numFmtId="0" fontId="5" fillId="0" borderId="0" xfId="0" applyFont="1" applyBorder="1" applyAlignment="1">
      <alignment horizontal="center"/>
    </xf>
    <xf numFmtId="2" fontId="37" fillId="0" borderId="0" xfId="0" applyNumberFormat="1" applyFont="1" applyFill="1" applyBorder="1"/>
    <xf numFmtId="167" fontId="37" fillId="0" borderId="0" xfId="0" applyNumberFormat="1" applyFont="1" applyBorder="1"/>
    <xf numFmtId="0" fontId="37" fillId="0" borderId="0" xfId="0" applyFont="1" applyBorder="1"/>
    <xf numFmtId="0" fontId="8" fillId="0" borderId="6" xfId="0" applyFont="1" applyBorder="1"/>
    <xf numFmtId="0" fontId="0" fillId="0" borderId="0" xfId="0" applyAlignment="1">
      <alignment horizontal="center"/>
    </xf>
    <xf numFmtId="167" fontId="16" fillId="0" borderId="0" xfId="0" applyNumberFormat="1" applyFont="1"/>
    <xf numFmtId="167" fontId="26" fillId="0" borderId="0" xfId="0" applyNumberFormat="1" applyFont="1" applyBorder="1"/>
    <xf numFmtId="0" fontId="18" fillId="0" borderId="0" xfId="0" applyFont="1"/>
    <xf numFmtId="0" fontId="39" fillId="0" borderId="0" xfId="0" applyFont="1"/>
    <xf numFmtId="0" fontId="49" fillId="0" borderId="0" xfId="0" applyFont="1"/>
    <xf numFmtId="167" fontId="49" fillId="0" borderId="0" xfId="0" applyNumberFormat="1" applyFont="1"/>
    <xf numFmtId="0" fontId="50" fillId="0" borderId="0" xfId="0" applyFont="1"/>
    <xf numFmtId="0" fontId="37" fillId="0" borderId="0" xfId="0" applyFont="1"/>
    <xf numFmtId="167" fontId="37" fillId="0" borderId="0" xfId="0" applyNumberFormat="1" applyFont="1"/>
    <xf numFmtId="2" fontId="37" fillId="0" borderId="0" xfId="0" applyNumberFormat="1" applyFont="1"/>
    <xf numFmtId="14" fontId="0" fillId="0" borderId="0" xfId="0" applyNumberFormat="1"/>
    <xf numFmtId="0" fontId="48" fillId="0" borderId="0" xfId="0" applyFont="1" applyAlignment="1">
      <alignment horizontal="centerContinuous"/>
    </xf>
    <xf numFmtId="0" fontId="23" fillId="2" borderId="0" xfId="0" applyFont="1" applyFill="1" applyBorder="1" applyAlignment="1">
      <alignment horizontal="centerContinuous"/>
    </xf>
    <xf numFmtId="0" fontId="5" fillId="2" borderId="0" xfId="0" applyFont="1" applyFill="1" applyBorder="1" applyAlignment="1">
      <alignment horizontal="center"/>
    </xf>
    <xf numFmtId="10" fontId="4" fillId="0" borderId="11" xfId="2" applyNumberFormat="1" applyBorder="1"/>
    <xf numFmtId="10" fontId="4" fillId="0" borderId="0" xfId="2" applyNumberFormat="1" applyBorder="1"/>
    <xf numFmtId="170" fontId="4" fillId="0" borderId="0" xfId="2" applyNumberFormat="1" applyBorder="1"/>
    <xf numFmtId="3" fontId="4" fillId="0" borderId="0" xfId="1" applyNumberFormat="1" applyBorder="1"/>
    <xf numFmtId="0" fontId="5" fillId="2" borderId="13" xfId="0" applyFont="1" applyFill="1" applyBorder="1"/>
    <xf numFmtId="3" fontId="5" fillId="2" borderId="0" xfId="1" applyNumberFormat="1" applyFont="1" applyFill="1" applyBorder="1"/>
    <xf numFmtId="3" fontId="0" fillId="0" borderId="0" xfId="0" applyNumberFormat="1" applyBorder="1"/>
    <xf numFmtId="3" fontId="4" fillId="0" borderId="0" xfId="0" applyNumberFormat="1" applyFont="1" applyBorder="1"/>
    <xf numFmtId="0" fontId="32" fillId="0" borderId="9" xfId="0" applyFont="1" applyBorder="1"/>
    <xf numFmtId="0" fontId="7" fillId="0" borderId="13" xfId="0" quotePrefix="1" applyFont="1" applyBorder="1"/>
    <xf numFmtId="174" fontId="32" fillId="0" borderId="0" xfId="0" applyNumberFormat="1" applyFont="1" applyBorder="1"/>
    <xf numFmtId="174" fontId="32" fillId="0" borderId="9" xfId="0" applyNumberFormat="1" applyFont="1" applyBorder="1"/>
    <xf numFmtId="169" fontId="10" fillId="0" borderId="14" xfId="0" applyNumberFormat="1" applyFont="1" applyBorder="1"/>
    <xf numFmtId="3" fontId="4" fillId="0" borderId="15" xfId="0" applyNumberFormat="1" applyFont="1" applyBorder="1"/>
    <xf numFmtId="3" fontId="32" fillId="0" borderId="16" xfId="0" applyNumberFormat="1" applyFont="1" applyBorder="1"/>
    <xf numFmtId="2" fontId="4" fillId="0" borderId="0" xfId="0" applyNumberFormat="1" applyFont="1"/>
    <xf numFmtId="2" fontId="4" fillId="0" borderId="0" xfId="0" applyNumberFormat="1" applyFont="1" applyBorder="1"/>
    <xf numFmtId="167" fontId="32" fillId="0" borderId="0" xfId="0" applyNumberFormat="1" applyFont="1"/>
    <xf numFmtId="166" fontId="37" fillId="0" borderId="0" xfId="0" applyNumberFormat="1" applyFont="1"/>
    <xf numFmtId="0" fontId="55" fillId="0" borderId="3" xfId="0" applyFont="1" applyBorder="1"/>
    <xf numFmtId="0" fontId="55" fillId="0" borderId="0" xfId="0" applyFont="1" applyBorder="1"/>
    <xf numFmtId="167" fontId="55" fillId="0" borderId="0" xfId="0" applyNumberFormat="1" applyFont="1" applyBorder="1"/>
    <xf numFmtId="167" fontId="10" fillId="0" borderId="7" xfId="0" applyNumberFormat="1" applyFont="1" applyBorder="1"/>
    <xf numFmtId="0" fontId="10" fillId="0" borderId="7" xfId="0" applyFont="1" applyBorder="1"/>
    <xf numFmtId="3" fontId="10" fillId="0" borderId="7" xfId="0" applyNumberFormat="1" applyFont="1" applyBorder="1"/>
    <xf numFmtId="167" fontId="11" fillId="0" borderId="0" xfId="0" applyNumberFormat="1" applyFont="1" applyBorder="1"/>
    <xf numFmtId="167" fontId="10" fillId="0" borderId="8" xfId="0" applyNumberFormat="1" applyFont="1" applyBorder="1"/>
    <xf numFmtId="0" fontId="56" fillId="0" borderId="0" xfId="0" applyFont="1"/>
    <xf numFmtId="167" fontId="0" fillId="0" borderId="7" xfId="0" applyNumberFormat="1" applyBorder="1"/>
    <xf numFmtId="167" fontId="0" fillId="0" borderId="8" xfId="0" applyNumberFormat="1" applyBorder="1"/>
    <xf numFmtId="0" fontId="0" fillId="0" borderId="0" xfId="0" applyFont="1"/>
    <xf numFmtId="167" fontId="10" fillId="0" borderId="0" xfId="0" applyNumberFormat="1" applyFont="1" applyAlignment="1">
      <alignment horizontal="centerContinuous"/>
    </xf>
    <xf numFmtId="166" fontId="32" fillId="0" borderId="0" xfId="0" applyNumberFormat="1" applyFont="1"/>
    <xf numFmtId="167" fontId="58" fillId="0" borderId="0" xfId="0" applyNumberFormat="1" applyFont="1"/>
    <xf numFmtId="2" fontId="0" fillId="0" borderId="0" xfId="0" quotePrefix="1" applyNumberFormat="1" applyBorder="1"/>
    <xf numFmtId="2" fontId="0" fillId="0" borderId="0" xfId="0" quotePrefix="1" applyNumberFormat="1"/>
    <xf numFmtId="0" fontId="11" fillId="0" borderId="0" xfId="0" applyFont="1" applyFill="1" applyBorder="1"/>
    <xf numFmtId="164" fontId="59" fillId="0" borderId="0" xfId="0" applyNumberFormat="1" applyFont="1" applyProtection="1">
      <protection locked="0"/>
    </xf>
    <xf numFmtId="0" fontId="10" fillId="0" borderId="0" xfId="0" applyFont="1" applyAlignment="1" applyProtection="1">
      <alignment horizontal="left"/>
    </xf>
    <xf numFmtId="173" fontId="0" fillId="0" borderId="0" xfId="0" applyNumberFormat="1" applyProtection="1"/>
    <xf numFmtId="0" fontId="60" fillId="0" borderId="0" xfId="0" applyFont="1"/>
    <xf numFmtId="167" fontId="10" fillId="0" borderId="0" xfId="0" applyNumberFormat="1" applyFont="1" applyBorder="1"/>
    <xf numFmtId="2" fontId="11" fillId="0" borderId="0" xfId="0" applyNumberFormat="1" applyFont="1" applyProtection="1"/>
    <xf numFmtId="1" fontId="10" fillId="0" borderId="0" xfId="0" applyNumberFormat="1" applyFont="1" applyProtection="1"/>
    <xf numFmtId="167" fontId="10" fillId="0" borderId="0" xfId="0" applyNumberFormat="1" applyFont="1" applyProtection="1"/>
    <xf numFmtId="2" fontId="39" fillId="0" borderId="0" xfId="0" applyNumberFormat="1" applyFont="1" applyBorder="1"/>
    <xf numFmtId="1" fontId="61" fillId="0" borderId="0" xfId="0" applyNumberFormat="1" applyFont="1" applyProtection="1"/>
    <xf numFmtId="1" fontId="61" fillId="0" borderId="0" xfId="0" applyNumberFormat="1" applyFont="1"/>
    <xf numFmtId="3" fontId="0" fillId="2" borderId="0" xfId="1" applyNumberFormat="1" applyFont="1" applyFill="1" applyBorder="1"/>
    <xf numFmtId="3" fontId="32" fillId="2" borderId="9" xfId="1" applyNumberFormat="1" applyFont="1" applyFill="1" applyBorder="1"/>
    <xf numFmtId="3" fontId="32" fillId="0" borderId="9" xfId="0" applyNumberFormat="1" applyFont="1" applyBorder="1"/>
    <xf numFmtId="2" fontId="39" fillId="0" borderId="9" xfId="0" applyNumberFormat="1" applyFont="1" applyBorder="1"/>
    <xf numFmtId="0" fontId="37" fillId="0" borderId="11" xfId="0" applyFont="1" applyBorder="1"/>
    <xf numFmtId="0" fontId="37" fillId="0" borderId="13" xfId="0" applyFont="1" applyBorder="1"/>
    <xf numFmtId="0" fontId="37" fillId="0" borderId="15" xfId="0" applyFont="1" applyBorder="1"/>
    <xf numFmtId="0" fontId="0" fillId="0" borderId="17" xfId="0" applyBorder="1"/>
    <xf numFmtId="0" fontId="0" fillId="0" borderId="18" xfId="0" applyBorder="1"/>
    <xf numFmtId="0" fontId="5" fillId="0" borderId="18" xfId="0" applyFont="1" applyBorder="1" applyAlignment="1">
      <alignment horizontal="center"/>
    </xf>
    <xf numFmtId="0" fontId="34" fillId="0" borderId="18" xfId="0" applyFont="1" applyBorder="1" applyAlignment="1">
      <alignment horizontal="center"/>
    </xf>
    <xf numFmtId="0" fontId="5" fillId="0" borderId="19" xfId="0" applyFont="1" applyBorder="1" applyAlignment="1">
      <alignment horizontal="center"/>
    </xf>
    <xf numFmtId="0" fontId="5" fillId="0" borderId="7" xfId="0" applyFont="1" applyBorder="1" applyAlignment="1">
      <alignment horizontal="center"/>
    </xf>
    <xf numFmtId="2" fontId="6" fillId="0" borderId="7" xfId="0" applyNumberFormat="1" applyFont="1" applyBorder="1"/>
    <xf numFmtId="0" fontId="37" fillId="0" borderId="7" xfId="0" applyFont="1" applyBorder="1"/>
    <xf numFmtId="167" fontId="37" fillId="0" borderId="7" xfId="0" applyNumberFormat="1" applyFont="1" applyBorder="1"/>
    <xf numFmtId="0" fontId="0" fillId="0" borderId="6" xfId="0" quotePrefix="1" applyBorder="1"/>
    <xf numFmtId="0" fontId="19" fillId="0" borderId="0" xfId="0" quotePrefix="1" applyFont="1"/>
    <xf numFmtId="177" fontId="0" fillId="0" borderId="0" xfId="0" applyNumberFormat="1"/>
    <xf numFmtId="4" fontId="11" fillId="0" borderId="0" xfId="0" applyNumberFormat="1" applyFont="1" applyBorder="1" applyProtection="1"/>
    <xf numFmtId="2" fontId="4" fillId="0" borderId="0" xfId="0" applyNumberFormat="1" applyFont="1" applyBorder="1" applyProtection="1"/>
    <xf numFmtId="0" fontId="9" fillId="0" borderId="0" xfId="0" applyFont="1" applyAlignment="1">
      <alignment horizontal="centerContinuous" vertical="justify" wrapText="1"/>
    </xf>
    <xf numFmtId="0" fontId="4" fillId="0" borderId="0" xfId="0" applyFont="1" applyAlignment="1" applyProtection="1">
      <alignment horizontal="left"/>
    </xf>
    <xf numFmtId="0" fontId="5" fillId="0" borderId="0" xfId="0" applyFont="1" applyAlignment="1">
      <alignment horizontal="center"/>
    </xf>
    <xf numFmtId="0" fontId="62" fillId="0" borderId="0" xfId="0" applyFont="1"/>
    <xf numFmtId="167" fontId="4" fillId="0" borderId="0" xfId="0" applyNumberFormat="1" applyFont="1"/>
    <xf numFmtId="0" fontId="4" fillId="0" borderId="0" xfId="0" applyFont="1" applyAlignment="1">
      <alignment horizontal="centerContinuous"/>
    </xf>
    <xf numFmtId="166" fontId="10" fillId="0" borderId="0" xfId="0" applyNumberFormat="1" applyFont="1"/>
    <xf numFmtId="166" fontId="17" fillId="0" borderId="0" xfId="0" applyNumberFormat="1" applyFont="1"/>
    <xf numFmtId="2" fontId="4" fillId="0" borderId="0" xfId="0" quotePrefix="1" applyNumberFormat="1" applyFont="1"/>
    <xf numFmtId="2" fontId="63" fillId="0" borderId="0" xfId="0" applyNumberFormat="1" applyFont="1"/>
    <xf numFmtId="0" fontId="64" fillId="0" borderId="0" xfId="3" applyFont="1" applyAlignment="1">
      <alignment horizontal="left"/>
    </xf>
    <xf numFmtId="0" fontId="56" fillId="0" borderId="0" xfId="3" applyFont="1"/>
    <xf numFmtId="0" fontId="64" fillId="0" borderId="0" xfId="3" applyFont="1" applyAlignment="1">
      <alignment horizontal="centerContinuous"/>
    </xf>
    <xf numFmtId="0" fontId="65" fillId="0" borderId="0" xfId="3" applyFont="1"/>
    <xf numFmtId="0" fontId="56" fillId="3" borderId="0" xfId="3" applyFont="1" applyFill="1"/>
    <xf numFmtId="2" fontId="66" fillId="0" borderId="0" xfId="3" applyNumberFormat="1" applyFont="1"/>
    <xf numFmtId="3" fontId="56" fillId="0" borderId="0" xfId="0" applyNumberFormat="1" applyFont="1" applyAlignment="1"/>
    <xf numFmtId="2" fontId="56" fillId="0" borderId="0" xfId="0" applyNumberFormat="1" applyFont="1"/>
    <xf numFmtId="0" fontId="56" fillId="3" borderId="0" xfId="0" applyFont="1" applyFill="1"/>
    <xf numFmtId="3" fontId="56" fillId="0" borderId="0" xfId="3" applyNumberFormat="1" applyFont="1"/>
    <xf numFmtId="3" fontId="56" fillId="0" borderId="0" xfId="0" applyNumberFormat="1" applyFont="1"/>
    <xf numFmtId="0" fontId="68" fillId="0" borderId="0" xfId="3" applyFont="1" applyFill="1"/>
    <xf numFmtId="4" fontId="68" fillId="0" borderId="0" xfId="3" applyNumberFormat="1" applyFont="1"/>
    <xf numFmtId="3" fontId="68" fillId="0" borderId="0" xfId="3" applyNumberFormat="1" applyFont="1"/>
    <xf numFmtId="0" fontId="56" fillId="0" borderId="0" xfId="3" applyFont="1" applyFill="1"/>
    <xf numFmtId="2" fontId="56" fillId="0" borderId="0" xfId="3" applyNumberFormat="1" applyFont="1"/>
    <xf numFmtId="167" fontId="66" fillId="0" borderId="0" xfId="3" applyNumberFormat="1" applyFont="1"/>
    <xf numFmtId="0" fontId="56" fillId="0" borderId="0" xfId="0" applyFont="1" applyFill="1"/>
    <xf numFmtId="2" fontId="68" fillId="4" borderId="0" xfId="3" applyNumberFormat="1" applyFont="1" applyFill="1"/>
    <xf numFmtId="166" fontId="56" fillId="0" borderId="0" xfId="3" applyNumberFormat="1" applyFont="1"/>
    <xf numFmtId="2" fontId="70" fillId="0" borderId="0" xfId="3" applyNumberFormat="1" applyFont="1"/>
    <xf numFmtId="167" fontId="56" fillId="0" borderId="0" xfId="3" applyNumberFormat="1" applyFont="1"/>
    <xf numFmtId="178" fontId="56" fillId="0" borderId="0" xfId="3" applyNumberFormat="1" applyFont="1"/>
    <xf numFmtId="178" fontId="56" fillId="3" borderId="0" xfId="3" applyNumberFormat="1" applyFont="1" applyFill="1"/>
    <xf numFmtId="0" fontId="68" fillId="0" borderId="0" xfId="3" applyFont="1"/>
    <xf numFmtId="0" fontId="8" fillId="0" borderId="0" xfId="3" applyFont="1" applyFill="1"/>
    <xf numFmtId="178" fontId="66" fillId="0" borderId="0" xfId="3" applyNumberFormat="1" applyFont="1"/>
    <xf numFmtId="0" fontId="56" fillId="4" borderId="0" xfId="3" applyFont="1" applyFill="1"/>
    <xf numFmtId="0" fontId="71" fillId="0" borderId="0" xfId="3" applyFont="1"/>
    <xf numFmtId="0" fontId="71" fillId="0" borderId="0" xfId="0" applyFont="1"/>
    <xf numFmtId="2" fontId="71" fillId="0" borderId="0" xfId="0" applyNumberFormat="1" applyFont="1"/>
    <xf numFmtId="0" fontId="56" fillId="4" borderId="0" xfId="0" applyFont="1" applyFill="1"/>
    <xf numFmtId="2" fontId="56" fillId="3" borderId="0" xfId="3" applyNumberFormat="1" applyFont="1" applyFill="1"/>
    <xf numFmtId="166" fontId="68" fillId="0" borderId="0" xfId="3" applyNumberFormat="1" applyFont="1"/>
    <xf numFmtId="178" fontId="73" fillId="0" borderId="0" xfId="3" applyNumberFormat="1" applyFont="1"/>
    <xf numFmtId="178" fontId="74" fillId="0" borderId="0" xfId="3" applyNumberFormat="1" applyFont="1"/>
    <xf numFmtId="4" fontId="56" fillId="0" borderId="0" xfId="3" applyNumberFormat="1" applyFont="1"/>
    <xf numFmtId="2" fontId="68" fillId="0" borderId="0" xfId="3" applyNumberFormat="1" applyFont="1"/>
    <xf numFmtId="4" fontId="68" fillId="4" borderId="0" xfId="3" applyNumberFormat="1" applyFont="1" applyFill="1"/>
    <xf numFmtId="169" fontId="56" fillId="0" borderId="0" xfId="3" applyNumberFormat="1" applyFont="1"/>
    <xf numFmtId="0" fontId="68" fillId="0" borderId="0" xfId="0" applyFont="1"/>
    <xf numFmtId="2" fontId="68" fillId="0" borderId="0" xfId="0" applyNumberFormat="1" applyFont="1"/>
    <xf numFmtId="3" fontId="56" fillId="4" borderId="0" xfId="3" applyNumberFormat="1" applyFont="1" applyFill="1"/>
    <xf numFmtId="178" fontId="56" fillId="5" borderId="0" xfId="3" applyNumberFormat="1" applyFont="1" applyFill="1"/>
    <xf numFmtId="0" fontId="4" fillId="0" borderId="0" xfId="0" applyFont="1" applyAlignment="1">
      <alignment horizontal="center"/>
    </xf>
    <xf numFmtId="0" fontId="4" fillId="0" borderId="6" xfId="0" applyFont="1" applyBorder="1"/>
    <xf numFmtId="0" fontId="62" fillId="0" borderId="6" xfId="0" applyFont="1" applyBorder="1"/>
    <xf numFmtId="0" fontId="19" fillId="0" borderId="6" xfId="0" applyFont="1" applyBorder="1"/>
    <xf numFmtId="0" fontId="38" fillId="0" borderId="6" xfId="0" applyFont="1" applyBorder="1"/>
    <xf numFmtId="169" fontId="63" fillId="0" borderId="0" xfId="0" applyNumberFormat="1" applyFont="1" applyBorder="1"/>
    <xf numFmtId="2" fontId="63" fillId="0" borderId="0" xfId="0" applyNumberFormat="1" applyFont="1" applyBorder="1"/>
    <xf numFmtId="166" fontId="4" fillId="0" borderId="0" xfId="0" applyNumberFormat="1" applyFont="1" applyBorder="1"/>
    <xf numFmtId="167" fontId="4" fillId="0" borderId="0" xfId="0" applyNumberFormat="1" applyFont="1" applyBorder="1"/>
    <xf numFmtId="167" fontId="4" fillId="0" borderId="6" xfId="0" applyNumberFormat="1" applyFont="1" applyBorder="1"/>
    <xf numFmtId="167" fontId="63" fillId="0" borderId="0" xfId="0" applyNumberFormat="1" applyFont="1" applyBorder="1"/>
    <xf numFmtId="167" fontId="75" fillId="0" borderId="0" xfId="0" applyNumberFormat="1" applyFont="1" applyBorder="1"/>
    <xf numFmtId="0" fontId="0" fillId="0" borderId="19" xfId="0" applyBorder="1"/>
    <xf numFmtId="0" fontId="63" fillId="0" borderId="7" xfId="0" applyFont="1" applyBorder="1"/>
    <xf numFmtId="0" fontId="4" fillId="0" borderId="7" xfId="0" applyFont="1" applyBorder="1"/>
    <xf numFmtId="167" fontId="4" fillId="0" borderId="0" xfId="0" applyNumberFormat="1" applyFont="1" applyFill="1" applyBorder="1"/>
    <xf numFmtId="177" fontId="0" fillId="0" borderId="7" xfId="0" applyNumberFormat="1" applyBorder="1"/>
    <xf numFmtId="166" fontId="17" fillId="0" borderId="0" xfId="0" applyNumberFormat="1" applyFont="1" applyBorder="1"/>
    <xf numFmtId="177" fontId="4" fillId="0" borderId="0" xfId="0" applyNumberFormat="1" applyFont="1" applyFill="1" applyBorder="1"/>
    <xf numFmtId="167" fontId="24" fillId="0" borderId="0" xfId="0" applyNumberFormat="1" applyFont="1" applyBorder="1"/>
    <xf numFmtId="166" fontId="18" fillId="0" borderId="0" xfId="0" applyNumberFormat="1" applyFont="1"/>
    <xf numFmtId="2" fontId="24" fillId="0" borderId="0" xfId="0" applyNumberFormat="1" applyFont="1"/>
    <xf numFmtId="0" fontId="77" fillId="0" borderId="0" xfId="0" applyFont="1"/>
    <xf numFmtId="0" fontId="76" fillId="0" borderId="0" xfId="0" applyFont="1"/>
    <xf numFmtId="0" fontId="76" fillId="0" borderId="20" xfId="0" applyFont="1" applyBorder="1" applyAlignment="1">
      <alignment horizontal="center"/>
    </xf>
    <xf numFmtId="0" fontId="78" fillId="0" borderId="20" xfId="0" applyFont="1" applyBorder="1" applyAlignment="1">
      <alignment horizontal="center"/>
    </xf>
    <xf numFmtId="0" fontId="79" fillId="0" borderId="20" xfId="0" applyFont="1" applyBorder="1" applyAlignment="1">
      <alignment horizontal="center"/>
    </xf>
    <xf numFmtId="0" fontId="76" fillId="0" borderId="20" xfId="0" applyFont="1" applyFill="1" applyBorder="1" applyAlignment="1">
      <alignment horizontal="center"/>
    </xf>
    <xf numFmtId="166" fontId="76" fillId="0" borderId="20" xfId="0" applyNumberFormat="1" applyFont="1" applyFill="1" applyBorder="1" applyAlignment="1">
      <alignment horizontal="center"/>
    </xf>
    <xf numFmtId="0" fontId="81" fillId="0" borderId="0" xfId="0" applyFont="1"/>
    <xf numFmtId="0" fontId="0" fillId="0" borderId="20" xfId="0" applyBorder="1" applyAlignment="1">
      <alignment horizontal="center"/>
    </xf>
    <xf numFmtId="166" fontId="0" fillId="0" borderId="20" xfId="0" applyNumberFormat="1" applyBorder="1"/>
    <xf numFmtId="9" fontId="81" fillId="0" borderId="0" xfId="0" applyNumberFormat="1" applyFont="1"/>
    <xf numFmtId="0" fontId="0" fillId="0" borderId="0" xfId="0" applyBorder="1" applyAlignment="1">
      <alignment horizontal="center"/>
    </xf>
    <xf numFmtId="9" fontId="0" fillId="0" borderId="0" xfId="0" applyNumberFormat="1"/>
    <xf numFmtId="0" fontId="83" fillId="0" borderId="0" xfId="0" applyFont="1"/>
    <xf numFmtId="169" fontId="0" fillId="0" borderId="0" xfId="0" applyNumberFormat="1"/>
    <xf numFmtId="166" fontId="84" fillId="0" borderId="0" xfId="0" applyNumberFormat="1" applyFont="1"/>
    <xf numFmtId="0" fontId="28" fillId="0" borderId="18" xfId="0" applyFont="1" applyBorder="1" applyAlignment="1">
      <alignment horizontal="centerContinuous"/>
    </xf>
    <xf numFmtId="0" fontId="5" fillId="0" borderId="21" xfId="0" applyFont="1" applyBorder="1"/>
    <xf numFmtId="166" fontId="25" fillId="0" borderId="22" xfId="0" applyNumberFormat="1" applyFont="1" applyBorder="1"/>
    <xf numFmtId="166" fontId="17" fillId="0" borderId="13" xfId="0" applyNumberFormat="1" applyFont="1" applyBorder="1"/>
    <xf numFmtId="2" fontId="24" fillId="0" borderId="0" xfId="0" applyNumberFormat="1" applyFont="1" applyBorder="1"/>
    <xf numFmtId="0" fontId="9" fillId="0" borderId="6" xfId="0" applyFont="1" applyBorder="1"/>
    <xf numFmtId="0" fontId="9" fillId="0" borderId="2" xfId="0" applyFont="1" applyBorder="1"/>
    <xf numFmtId="0" fontId="0" fillId="0" borderId="6" xfId="0" applyFill="1" applyBorder="1"/>
    <xf numFmtId="166" fontId="87" fillId="0" borderId="0" xfId="0" applyNumberFormat="1" applyFont="1"/>
    <xf numFmtId="2" fontId="88" fillId="0" borderId="0" xfId="0" applyNumberFormat="1" applyFont="1"/>
    <xf numFmtId="0" fontId="89" fillId="0" borderId="0" xfId="0" applyFont="1" applyAlignment="1">
      <alignment horizontal="centerContinuous"/>
    </xf>
    <xf numFmtId="0" fontId="76" fillId="0" borderId="0" xfId="0" applyFont="1" applyAlignment="1">
      <alignment horizontal="center"/>
    </xf>
    <xf numFmtId="0" fontId="82" fillId="0" borderId="0" xfId="0" applyFont="1"/>
    <xf numFmtId="2" fontId="0" fillId="0" borderId="0" xfId="0" applyNumberFormat="1" applyFont="1"/>
    <xf numFmtId="2" fontId="90" fillId="0" borderId="0" xfId="0" applyNumberFormat="1" applyFont="1"/>
    <xf numFmtId="2" fontId="76" fillId="0" borderId="0" xfId="0" applyNumberFormat="1" applyFont="1"/>
    <xf numFmtId="10" fontId="89" fillId="0" borderId="0" xfId="0" applyNumberFormat="1" applyFont="1"/>
    <xf numFmtId="0" fontId="41" fillId="0" borderId="0" xfId="0" applyFont="1"/>
    <xf numFmtId="2" fontId="0" fillId="0" borderId="0" xfId="0" applyNumberFormat="1" applyAlignment="1">
      <alignment horizontal="center"/>
    </xf>
    <xf numFmtId="9" fontId="18" fillId="0" borderId="0" xfId="0" applyNumberFormat="1" applyFont="1"/>
    <xf numFmtId="0" fontId="23" fillId="0" borderId="0" xfId="0" applyFont="1"/>
    <xf numFmtId="170" fontId="18" fillId="0" borderId="0" xfId="0" applyNumberFormat="1" applyFont="1"/>
    <xf numFmtId="0" fontId="18" fillId="0" borderId="0" xfId="0" quotePrefix="1" applyFont="1"/>
    <xf numFmtId="166" fontId="23" fillId="0" borderId="0" xfId="0" applyNumberFormat="1" applyFont="1"/>
    <xf numFmtId="3" fontId="18" fillId="0" borderId="0" xfId="0" applyNumberFormat="1" applyFont="1"/>
    <xf numFmtId="166" fontId="9" fillId="0" borderId="0" xfId="0" applyNumberFormat="1" applyFont="1"/>
    <xf numFmtId="2" fontId="18" fillId="0" borderId="0" xfId="0" applyNumberFormat="1" applyFont="1"/>
    <xf numFmtId="166" fontId="18" fillId="0" borderId="0" xfId="0" quotePrefix="1" applyNumberFormat="1" applyFont="1"/>
    <xf numFmtId="0" fontId="93" fillId="0" borderId="0" xfId="0" applyFont="1"/>
    <xf numFmtId="3" fontId="0" fillId="0" borderId="0" xfId="0" quotePrefix="1" applyNumberFormat="1"/>
    <xf numFmtId="3" fontId="10" fillId="0" borderId="0" xfId="0" applyNumberFormat="1" applyFont="1"/>
    <xf numFmtId="180" fontId="5" fillId="0" borderId="0" xfId="0" applyNumberFormat="1" applyFont="1"/>
    <xf numFmtId="3" fontId="39" fillId="0" borderId="0" xfId="0" quotePrefix="1" applyNumberFormat="1" applyFont="1"/>
    <xf numFmtId="3" fontId="39" fillId="0" borderId="0" xfId="0" applyNumberFormat="1" applyFont="1"/>
    <xf numFmtId="2" fontId="23" fillId="0" borderId="0" xfId="0" applyNumberFormat="1" applyFont="1"/>
    <xf numFmtId="0" fontId="4" fillId="0" borderId="0" xfId="0" applyFont="1" applyBorder="1"/>
    <xf numFmtId="0" fontId="95" fillId="0" borderId="0" xfId="0" applyFont="1"/>
    <xf numFmtId="170" fontId="5" fillId="0" borderId="0" xfId="0" applyNumberFormat="1" applyFont="1"/>
    <xf numFmtId="2" fontId="0" fillId="0" borderId="20" xfId="0" applyNumberFormat="1" applyBorder="1"/>
    <xf numFmtId="4" fontId="68" fillId="0" borderId="0" xfId="3" quotePrefix="1" applyNumberFormat="1" applyFont="1"/>
    <xf numFmtId="179" fontId="56" fillId="0" borderId="0" xfId="3" applyNumberFormat="1" applyFont="1"/>
    <xf numFmtId="4" fontId="56" fillId="0" borderId="0" xfId="3" quotePrefix="1" applyNumberFormat="1" applyFont="1"/>
    <xf numFmtId="9" fontId="56" fillId="0" borderId="0" xfId="0" applyNumberFormat="1" applyFont="1"/>
    <xf numFmtId="166" fontId="66" fillId="0" borderId="0" xfId="3" applyNumberFormat="1" applyFont="1"/>
    <xf numFmtId="166" fontId="56" fillId="3" borderId="0" xfId="3" applyNumberFormat="1" applyFont="1" applyFill="1"/>
    <xf numFmtId="167" fontId="56" fillId="3" borderId="0" xfId="3" applyNumberFormat="1" applyFont="1" applyFill="1"/>
    <xf numFmtId="4" fontId="5" fillId="0" borderId="0" xfId="0" applyNumberFormat="1" applyFont="1"/>
    <xf numFmtId="166" fontId="76" fillId="0" borderId="0" xfId="0" applyNumberFormat="1" applyFont="1" applyFill="1" applyBorder="1" applyAlignment="1">
      <alignment horizontal="center"/>
    </xf>
    <xf numFmtId="2" fontId="0" fillId="0" borderId="20" xfId="0" applyNumberFormat="1" applyBorder="1" applyAlignment="1">
      <alignment horizontal="center"/>
    </xf>
    <xf numFmtId="166" fontId="63" fillId="0" borderId="20" xfId="0" applyNumberFormat="1" applyFont="1" applyBorder="1"/>
    <xf numFmtId="166" fontId="63" fillId="0" borderId="0" xfId="0" applyNumberFormat="1" applyFont="1" applyBorder="1"/>
    <xf numFmtId="2" fontId="4" fillId="0" borderId="20" xfId="0" applyNumberFormat="1" applyFont="1" applyBorder="1" applyAlignment="1">
      <alignment horizontal="center"/>
    </xf>
    <xf numFmtId="166" fontId="91" fillId="0" borderId="0" xfId="0" applyNumberFormat="1" applyFont="1"/>
    <xf numFmtId="166" fontId="81" fillId="0" borderId="0" xfId="0" applyNumberFormat="1" applyFont="1"/>
    <xf numFmtId="0" fontId="84" fillId="0" borderId="0" xfId="0" applyFont="1"/>
    <xf numFmtId="0" fontId="76" fillId="0" borderId="0" xfId="0" applyFont="1" applyAlignment="1">
      <alignment horizontal="centerContinuous"/>
    </xf>
    <xf numFmtId="2" fontId="101" fillId="0" borderId="0" xfId="0" applyNumberFormat="1" applyFont="1" applyBorder="1"/>
    <xf numFmtId="0" fontId="102" fillId="0" borderId="20" xfId="0" applyFont="1" applyBorder="1" applyAlignment="1">
      <alignment horizontal="center"/>
    </xf>
    <xf numFmtId="0" fontId="101" fillId="0" borderId="0" xfId="0" applyFont="1" applyBorder="1"/>
    <xf numFmtId="166" fontId="87" fillId="0" borderId="20" xfId="0" applyNumberFormat="1" applyFont="1" applyBorder="1"/>
    <xf numFmtId="166" fontId="78" fillId="0" borderId="20" xfId="0" applyNumberFormat="1" applyFont="1" applyBorder="1"/>
    <xf numFmtId="0" fontId="103" fillId="0" borderId="0" xfId="0" applyFont="1" applyBorder="1"/>
    <xf numFmtId="0" fontId="79" fillId="0" borderId="20" xfId="0" applyFont="1" applyFill="1" applyBorder="1" applyAlignment="1">
      <alignment horizontal="center"/>
    </xf>
    <xf numFmtId="166" fontId="76" fillId="0" borderId="20" xfId="0" applyNumberFormat="1" applyFont="1" applyBorder="1"/>
    <xf numFmtId="0" fontId="106" fillId="0" borderId="0" xfId="0" applyFont="1" applyBorder="1"/>
    <xf numFmtId="2" fontId="107" fillId="0" borderId="0" xfId="0" applyNumberFormat="1" applyFont="1" applyBorder="1"/>
    <xf numFmtId="0" fontId="62" fillId="0" borderId="0" xfId="0" applyFont="1" applyBorder="1"/>
    <xf numFmtId="2" fontId="108" fillId="0" borderId="0" xfId="0" applyNumberFormat="1" applyFont="1" applyBorder="1"/>
    <xf numFmtId="2" fontId="3" fillId="0" borderId="0" xfId="0" applyNumberFormat="1" applyFont="1" applyBorder="1"/>
    <xf numFmtId="2" fontId="109" fillId="0" borderId="0" xfId="0" applyNumberFormat="1" applyFont="1" applyBorder="1"/>
    <xf numFmtId="0" fontId="104" fillId="0" borderId="0" xfId="0" applyFont="1" applyBorder="1"/>
    <xf numFmtId="166" fontId="108" fillId="0" borderId="0" xfId="0" applyNumberFormat="1" applyFont="1" applyBorder="1"/>
    <xf numFmtId="166" fontId="10" fillId="0" borderId="0" xfId="0" applyNumberFormat="1" applyFont="1" applyBorder="1"/>
    <xf numFmtId="0" fontId="56" fillId="0" borderId="0" xfId="0" applyFont="1" applyBorder="1"/>
    <xf numFmtId="169" fontId="4" fillId="0" borderId="0" xfId="0" applyNumberFormat="1" applyFont="1" applyBorder="1"/>
    <xf numFmtId="169" fontId="5" fillId="0" borderId="0" xfId="0" applyNumberFormat="1" applyFont="1" applyBorder="1"/>
    <xf numFmtId="166" fontId="5" fillId="0" borderId="0" xfId="0" applyNumberFormat="1" applyFont="1" applyBorder="1"/>
    <xf numFmtId="0" fontId="4" fillId="0" borderId="6" xfId="0" applyFont="1" applyFill="1" applyBorder="1"/>
    <xf numFmtId="0" fontId="4" fillId="0" borderId="0" xfId="0" applyFont="1" applyFill="1" applyBorder="1"/>
    <xf numFmtId="168" fontId="4" fillId="0" borderId="0" xfId="0" applyNumberFormat="1" applyFont="1" applyBorder="1"/>
    <xf numFmtId="166" fontId="2" fillId="0" borderId="0" xfId="0" applyNumberFormat="1" applyFont="1"/>
    <xf numFmtId="2" fontId="84" fillId="0" borderId="0" xfId="0" applyNumberFormat="1" applyFont="1"/>
    <xf numFmtId="0" fontId="0" fillId="0" borderId="0" xfId="0" applyAlignment="1">
      <alignment horizontal="right"/>
    </xf>
    <xf numFmtId="0" fontId="4" fillId="0" borderId="0" xfId="0" applyFont="1" applyAlignment="1">
      <alignment horizontal="right"/>
    </xf>
    <xf numFmtId="2" fontId="107" fillId="0" borderId="0" xfId="0" applyNumberFormat="1" applyFont="1"/>
    <xf numFmtId="10" fontId="1" fillId="0" borderId="0" xfId="0" applyNumberFormat="1" applyFont="1"/>
    <xf numFmtId="0" fontId="110" fillId="0" borderId="0" xfId="0" applyFont="1" applyAlignment="1">
      <alignment horizontal="centerContinuous"/>
    </xf>
    <xf numFmtId="0" fontId="110" fillId="0" borderId="0" xfId="0" applyFont="1" applyBorder="1"/>
    <xf numFmtId="0" fontId="9" fillId="0" borderId="0" xfId="0" applyFont="1"/>
    <xf numFmtId="166" fontId="110" fillId="0" borderId="0" xfId="0" applyNumberFormat="1" applyFont="1" applyBorder="1"/>
    <xf numFmtId="0" fontId="111" fillId="0" borderId="0" xfId="0" applyFont="1" applyBorder="1"/>
    <xf numFmtId="166" fontId="101" fillId="0" borderId="0" xfId="0" applyNumberFormat="1" applyFont="1" applyBorder="1"/>
    <xf numFmtId="0" fontId="101" fillId="0" borderId="0" xfId="0" applyFont="1"/>
    <xf numFmtId="166" fontId="107" fillId="0" borderId="0" xfId="0" applyNumberFormat="1" applyFont="1" applyBorder="1"/>
    <xf numFmtId="166" fontId="101" fillId="0" borderId="0" xfId="0" applyNumberFormat="1" applyFont="1"/>
    <xf numFmtId="166" fontId="110" fillId="0" borderId="0" xfId="0" applyNumberFormat="1" applyFont="1"/>
    <xf numFmtId="166" fontId="112" fillId="0" borderId="0" xfId="0" applyNumberFormat="1" applyFont="1"/>
    <xf numFmtId="166" fontId="107" fillId="0" borderId="0" xfId="0" applyNumberFormat="1" applyFont="1"/>
    <xf numFmtId="166" fontId="90" fillId="0" borderId="0" xfId="0" applyNumberFormat="1" applyFont="1" applyBorder="1"/>
    <xf numFmtId="0" fontId="8" fillId="0" borderId="0" xfId="0" applyFont="1" applyFill="1" applyBorder="1"/>
    <xf numFmtId="0" fontId="19" fillId="0" borderId="0" xfId="0" applyFont="1" applyFill="1" applyBorder="1"/>
    <xf numFmtId="2" fontId="91" fillId="0" borderId="0" xfId="0" applyNumberFormat="1" applyFont="1"/>
    <xf numFmtId="179" fontId="0" fillId="0" borderId="0" xfId="0" applyNumberFormat="1"/>
    <xf numFmtId="179" fontId="84" fillId="0" borderId="0" xfId="0" applyNumberFormat="1" applyFont="1"/>
    <xf numFmtId="0" fontId="102" fillId="0" borderId="0" xfId="0" applyFont="1"/>
    <xf numFmtId="2" fontId="115" fillId="0" borderId="0" xfId="0" applyNumberFormat="1" applyFont="1"/>
    <xf numFmtId="166" fontId="115" fillId="0" borderId="0" xfId="0" applyNumberFormat="1" applyFont="1"/>
    <xf numFmtId="166" fontId="113" fillId="0" borderId="0" xfId="0" applyNumberFormat="1" applyFont="1"/>
    <xf numFmtId="0" fontId="116" fillId="0" borderId="0" xfId="0" applyFont="1"/>
    <xf numFmtId="166" fontId="76" fillId="0" borderId="0" xfId="0" applyNumberFormat="1" applyFont="1"/>
    <xf numFmtId="2" fontId="117" fillId="0" borderId="0" xfId="0" applyNumberFormat="1" applyFont="1"/>
    <xf numFmtId="166" fontId="90" fillId="0" borderId="0" xfId="0" applyNumberFormat="1" applyFont="1"/>
    <xf numFmtId="0" fontId="101" fillId="0" borderId="0" xfId="0" applyFont="1" applyAlignment="1">
      <alignment horizontal="centerContinuous"/>
    </xf>
    <xf numFmtId="1" fontId="76" fillId="0" borderId="0" xfId="0" applyNumberFormat="1" applyFont="1"/>
    <xf numFmtId="0" fontId="95" fillId="0" borderId="0" xfId="0" applyFont="1" applyBorder="1"/>
    <xf numFmtId="166" fontId="119" fillId="0" borderId="0" xfId="0" applyNumberFormat="1" applyFont="1"/>
    <xf numFmtId="166" fontId="88" fillId="0" borderId="0" xfId="0" applyNumberFormat="1" applyFont="1"/>
    <xf numFmtId="166" fontId="0" fillId="0" borderId="0" xfId="0" applyNumberFormat="1" applyFont="1"/>
    <xf numFmtId="166" fontId="76" fillId="0" borderId="0" xfId="0" applyNumberFormat="1" applyFont="1" applyBorder="1"/>
    <xf numFmtId="2" fontId="76" fillId="0" borderId="0" xfId="0" applyNumberFormat="1" applyFont="1" applyBorder="1"/>
    <xf numFmtId="1" fontId="4" fillId="0" borderId="0" xfId="0" applyNumberFormat="1" applyFont="1"/>
    <xf numFmtId="1" fontId="18" fillId="0" borderId="0" xfId="0" applyNumberFormat="1" applyFont="1"/>
    <xf numFmtId="1" fontId="19" fillId="0" borderId="0" xfId="0" applyNumberFormat="1" applyFont="1"/>
    <xf numFmtId="0" fontId="120" fillId="0" borderId="0" xfId="0" applyFont="1"/>
  </cellXfs>
  <cellStyles count="4">
    <cellStyle name="Comma" xfId="1" builtinId="3"/>
    <cellStyle name="Normal" xfId="0" builtinId="0"/>
    <cellStyle name="Normal 2" xfId="3" xr:uid="{00000000-0005-0000-0000-000002000000}"/>
    <cellStyle name="Percent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112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07" Type="http://schemas.openxmlformats.org/officeDocument/2006/relationships/externalLink" Target="externalLinks/externalLink14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87" Type="http://schemas.openxmlformats.org/officeDocument/2006/relationships/worksheet" Target="worksheets/sheet87.xml"/><Relationship Id="rId102" Type="http://schemas.openxmlformats.org/officeDocument/2006/relationships/externalLink" Target="externalLinks/externalLink9.xml"/><Relationship Id="rId110" Type="http://schemas.openxmlformats.org/officeDocument/2006/relationships/externalLink" Target="externalLinks/externalLink17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90" Type="http://schemas.openxmlformats.org/officeDocument/2006/relationships/worksheet" Target="worksheets/sheet90.xml"/><Relationship Id="rId95" Type="http://schemas.openxmlformats.org/officeDocument/2006/relationships/externalLink" Target="externalLinks/externalLink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worksheet" Target="worksheets/sheet77.xml"/><Relationship Id="rId100" Type="http://schemas.openxmlformats.org/officeDocument/2006/relationships/externalLink" Target="externalLinks/externalLink7.xml"/><Relationship Id="rId105" Type="http://schemas.openxmlformats.org/officeDocument/2006/relationships/externalLink" Target="externalLinks/externalLink12.xml"/><Relationship Id="rId113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93" Type="http://schemas.openxmlformats.org/officeDocument/2006/relationships/worksheet" Target="worksheets/sheet93.xml"/><Relationship Id="rId98" Type="http://schemas.openxmlformats.org/officeDocument/2006/relationships/externalLink" Target="externalLinks/externalLink5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103" Type="http://schemas.openxmlformats.org/officeDocument/2006/relationships/externalLink" Target="externalLinks/externalLink10.xml"/><Relationship Id="rId108" Type="http://schemas.openxmlformats.org/officeDocument/2006/relationships/externalLink" Target="externalLinks/externalLink15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91" Type="http://schemas.openxmlformats.org/officeDocument/2006/relationships/worksheet" Target="worksheets/sheet91.xml"/><Relationship Id="rId96" Type="http://schemas.openxmlformats.org/officeDocument/2006/relationships/externalLink" Target="externalLinks/externalLink3.xml"/><Relationship Id="rId11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6" Type="http://schemas.openxmlformats.org/officeDocument/2006/relationships/externalLink" Target="externalLinks/externalLink13.xml"/><Relationship Id="rId114" Type="http://schemas.openxmlformats.org/officeDocument/2006/relationships/calcChain" Target="calcChain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externalLink" Target="externalLinks/externalLink1.xml"/><Relationship Id="rId99" Type="http://schemas.openxmlformats.org/officeDocument/2006/relationships/externalLink" Target="externalLinks/externalLink6.xml"/><Relationship Id="rId101" Type="http://schemas.openxmlformats.org/officeDocument/2006/relationships/externalLink" Target="externalLinks/externalLink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externalLink" Target="externalLinks/externalLink16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externalLink" Target="externalLinks/externalLink4.xml"/><Relationship Id="rId104" Type="http://schemas.openxmlformats.org/officeDocument/2006/relationships/externalLink" Target="externalLinks/externalLink11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37890044576523402"/>
          <c:y val="3.642384105960265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751914491951333E-2"/>
          <c:y val="0.21192052980132606"/>
          <c:w val="0.57503756430915409"/>
          <c:h val="0.52980132450331163"/>
        </c:manualLayout>
      </c:layout>
      <c:lineChart>
        <c:grouping val="standard"/>
        <c:varyColors val="0"/>
        <c:ser>
          <c:idx val="0"/>
          <c:order val="0"/>
          <c:tx>
            <c:strRef>
              <c:f>'INTRINSIC CALL'!$A$5</c:f>
              <c:strCache>
                <c:ptCount val="1"/>
                <c:pt idx="0">
                  <c:v>CALL INTRINSIC VALUE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INTRINSIC CALL'!$B$3:$N$3</c:f>
              <c:numCache>
                <c:formatCode>General</c:formatCode>
                <c:ptCount val="13"/>
                <c:pt idx="0">
                  <c:v>0</c:v>
                </c:pt>
                <c:pt idx="1">
                  <c:v>25</c:v>
                </c:pt>
                <c:pt idx="2">
                  <c:v>50</c:v>
                </c:pt>
                <c:pt idx="3">
                  <c:v>75</c:v>
                </c:pt>
                <c:pt idx="4">
                  <c:v>100</c:v>
                </c:pt>
                <c:pt idx="5">
                  <c:v>125</c:v>
                </c:pt>
                <c:pt idx="6">
                  <c:v>150</c:v>
                </c:pt>
                <c:pt idx="7">
                  <c:v>175</c:v>
                </c:pt>
                <c:pt idx="8">
                  <c:v>200</c:v>
                </c:pt>
                <c:pt idx="9">
                  <c:v>225</c:v>
                </c:pt>
                <c:pt idx="10">
                  <c:v>250</c:v>
                </c:pt>
                <c:pt idx="11">
                  <c:v>275</c:v>
                </c:pt>
                <c:pt idx="12">
                  <c:v>300</c:v>
                </c:pt>
              </c:numCache>
            </c:numRef>
          </c:cat>
          <c:val>
            <c:numRef>
              <c:f>'INTRINSIC CALL'!$B$5:$N$5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5</c:v>
                </c:pt>
                <c:pt idx="6">
                  <c:v>50</c:v>
                </c:pt>
                <c:pt idx="7">
                  <c:v>75</c:v>
                </c:pt>
                <c:pt idx="8">
                  <c:v>100</c:v>
                </c:pt>
                <c:pt idx="9">
                  <c:v>125</c:v>
                </c:pt>
                <c:pt idx="10">
                  <c:v>150</c:v>
                </c:pt>
                <c:pt idx="11">
                  <c:v>175</c:v>
                </c:pt>
                <c:pt idx="12">
                  <c:v>2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BF-4F62-BA17-F81A0FD263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109184"/>
        <c:axId val="146111872"/>
      </c:lineChart>
      <c:catAx>
        <c:axId val="1461091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SSET VALUE</a:t>
                </a:r>
              </a:p>
            </c:rich>
          </c:tx>
          <c:layout>
            <c:manualLayout>
              <c:xMode val="edge"/>
              <c:yMode val="edge"/>
              <c:x val="0.28826167160011384"/>
              <c:y val="0.8576158940397428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611187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4611187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6109184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9093657497864758"/>
          <c:y val="0.43708609271523552"/>
          <c:w val="0.29717697620635858"/>
          <c:h val="7.94701986754966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6" r="0.750000000000006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TRATEGY 5: BUYING REAL "COLLAR" TO PROTECT EXPOSED NET ASSETS</a:t>
            </a:r>
          </a:p>
        </c:rich>
      </c:tx>
      <c:layout>
        <c:manualLayout>
          <c:xMode val="edge"/>
          <c:yMode val="edge"/>
          <c:x val="0.11951219512195121"/>
          <c:y val="3.194103194103194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9024443254838992E-2"/>
          <c:y val="0.29729729729729731"/>
          <c:w val="0.55853691795500549"/>
          <c:h val="0.53808353808353804"/>
        </c:manualLayout>
      </c:layout>
      <c:lineChart>
        <c:grouping val="standard"/>
        <c:varyColors val="0"/>
        <c:ser>
          <c:idx val="0"/>
          <c:order val="0"/>
          <c:tx>
            <c:strRef>
              <c:f>STRATEGY5!$A$2</c:f>
              <c:strCache>
                <c:ptCount val="1"/>
                <c:pt idx="0">
                  <c:v>OWN ASSET-DEBT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STRATEGY5!$B$2:$N$2</c:f>
              <c:numCache>
                <c:formatCode>#,##0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STRATEGY5!$B$2:$N$2</c:f>
              <c:numCache>
                <c:formatCode>#,##0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2B-495B-AADD-7775B4B099ED}"/>
            </c:ext>
          </c:extLst>
        </c:ser>
        <c:ser>
          <c:idx val="1"/>
          <c:order val="1"/>
          <c:tx>
            <c:strRef>
              <c:f>STRATEGY5!$A$3</c:f>
              <c:strCache>
                <c:ptCount val="1"/>
                <c:pt idx="0">
                  <c:v>WRITE REAL CALL AT K2 INTRINSIC 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STRATEGY5!$B$2:$N$2</c:f>
              <c:numCache>
                <c:formatCode>#,##0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STRATEGY5!$B$3:$N$3</c:f>
              <c:numCache>
                <c:formatCode>#,##0</c:formatCode>
                <c:ptCount val="13"/>
                <c:pt idx="0">
                  <c:v>25</c:v>
                </c:pt>
                <c:pt idx="1">
                  <c:v>25</c:v>
                </c:pt>
                <c:pt idx="2">
                  <c:v>25</c:v>
                </c:pt>
                <c:pt idx="3">
                  <c:v>25</c:v>
                </c:pt>
                <c:pt idx="4">
                  <c:v>25</c:v>
                </c:pt>
                <c:pt idx="5">
                  <c:v>25</c:v>
                </c:pt>
                <c:pt idx="6">
                  <c:v>25</c:v>
                </c:pt>
                <c:pt idx="7">
                  <c:v>25</c:v>
                </c:pt>
                <c:pt idx="8">
                  <c:v>0</c:v>
                </c:pt>
                <c:pt idx="9">
                  <c:v>-25</c:v>
                </c:pt>
                <c:pt idx="10">
                  <c:v>-50</c:v>
                </c:pt>
                <c:pt idx="11">
                  <c:v>-75</c:v>
                </c:pt>
                <c:pt idx="12">
                  <c:v>-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2B-495B-AADD-7775B4B099ED}"/>
            </c:ext>
          </c:extLst>
        </c:ser>
        <c:ser>
          <c:idx val="2"/>
          <c:order val="2"/>
          <c:tx>
            <c:strRef>
              <c:f>STRATEGY5!$A$4</c:f>
              <c:strCache>
                <c:ptCount val="1"/>
                <c:pt idx="0">
                  <c:v>BUY REAL PUT AT K1 INTRINSIC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993300"/>
                </a:solidFill>
                <a:prstDash val="solid"/>
              </a:ln>
            </c:spPr>
          </c:marker>
          <c:cat>
            <c:numRef>
              <c:f>STRATEGY5!$B$2:$N$2</c:f>
              <c:numCache>
                <c:formatCode>#,##0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STRATEGY5!$B$4:$N$4</c:f>
              <c:numCache>
                <c:formatCode>#,##0</c:formatCode>
                <c:ptCount val="13"/>
                <c:pt idx="0">
                  <c:v>140</c:v>
                </c:pt>
                <c:pt idx="1">
                  <c:v>115</c:v>
                </c:pt>
                <c:pt idx="2">
                  <c:v>90</c:v>
                </c:pt>
                <c:pt idx="3">
                  <c:v>65</c:v>
                </c:pt>
                <c:pt idx="4">
                  <c:v>40</c:v>
                </c:pt>
                <c:pt idx="5">
                  <c:v>15</c:v>
                </c:pt>
                <c:pt idx="6">
                  <c:v>-10</c:v>
                </c:pt>
                <c:pt idx="7">
                  <c:v>-10</c:v>
                </c:pt>
                <c:pt idx="8">
                  <c:v>-10</c:v>
                </c:pt>
                <c:pt idx="9">
                  <c:v>-10</c:v>
                </c:pt>
                <c:pt idx="10">
                  <c:v>-10</c:v>
                </c:pt>
                <c:pt idx="11">
                  <c:v>-10</c:v>
                </c:pt>
                <c:pt idx="12">
                  <c:v>-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12B-495B-AADD-7775B4B099ED}"/>
            </c:ext>
          </c:extLst>
        </c:ser>
        <c:ser>
          <c:idx val="3"/>
          <c:order val="3"/>
          <c:tx>
            <c:strRef>
              <c:f>STRATEGY5!$A$5</c:f>
              <c:strCache>
                <c:ptCount val="1"/>
                <c:pt idx="0">
                  <c:v>STRATEGY RESUL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triangle"/>
            <c:size val="8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numRef>
              <c:f>STRATEGY5!$B$2:$N$2</c:f>
              <c:numCache>
                <c:formatCode>#,##0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STRATEGY5!$B$5:$N$5</c:f>
              <c:numCache>
                <c:formatCode>#,##0</c:formatCode>
                <c:ptCount val="13"/>
                <c:pt idx="0">
                  <c:v>15</c:v>
                </c:pt>
                <c:pt idx="1">
                  <c:v>15</c:v>
                </c:pt>
                <c:pt idx="2">
                  <c:v>15</c:v>
                </c:pt>
                <c:pt idx="3">
                  <c:v>15</c:v>
                </c:pt>
                <c:pt idx="4">
                  <c:v>15</c:v>
                </c:pt>
                <c:pt idx="5">
                  <c:v>15</c:v>
                </c:pt>
                <c:pt idx="6">
                  <c:v>15</c:v>
                </c:pt>
                <c:pt idx="7">
                  <c:v>40</c:v>
                </c:pt>
                <c:pt idx="8">
                  <c:v>40</c:v>
                </c:pt>
                <c:pt idx="9">
                  <c:v>40</c:v>
                </c:pt>
                <c:pt idx="10">
                  <c:v>40</c:v>
                </c:pt>
                <c:pt idx="11">
                  <c:v>40</c:v>
                </c:pt>
                <c:pt idx="12">
                  <c:v>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12B-495B-AADD-7775B4B099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9281408"/>
        <c:axId val="149288064"/>
      </c:lineChart>
      <c:catAx>
        <c:axId val="1492814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5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ET ASSET VALUE</a:t>
                </a:r>
              </a:p>
            </c:rich>
          </c:tx>
          <c:layout>
            <c:manualLayout>
              <c:xMode val="edge"/>
              <c:yMode val="edge"/>
              <c:x val="0.25365866461814235"/>
              <c:y val="0.87469287469288814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928806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49288064"/>
        <c:scaling>
          <c:orientation val="minMax"/>
          <c:max val="150"/>
          <c:min val="-15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9281408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7804916458614295"/>
          <c:y val="0.31449631449631449"/>
          <c:w val="0.31219524998399595"/>
          <c:h val="0.50368550368551024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26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5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6" r="0.750000000000006" t="1" header="0.5" footer="0.5"/>
    <c:pageSetup paperSize="9" orientation="landscape" horizontalDpi="0" verticalDpi="0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WN</a:t>
            </a:r>
            <a:r>
              <a:rPr lang="en-US" baseline="0"/>
              <a:t> PROPERTY WITH RENOVATION OPTION</a:t>
            </a:r>
            <a:endParaRPr 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RENOVATION!$A$2</c:f>
              <c:strCache>
                <c:ptCount val="1"/>
                <c:pt idx="0">
                  <c:v>NET ASSET VALUE</c:v>
                </c:pt>
              </c:strCache>
            </c:strRef>
          </c:tx>
          <c:cat>
            <c:numRef>
              <c:f>RENOVATION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RENOVATION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2F7-4DC8-8D31-AE349391D672}"/>
            </c:ext>
          </c:extLst>
        </c:ser>
        <c:ser>
          <c:idx val="1"/>
          <c:order val="1"/>
          <c:tx>
            <c:strRef>
              <c:f>RENOVATION!$A$3</c:f>
              <c:strCache>
                <c:ptCount val="1"/>
                <c:pt idx="0">
                  <c:v>HOLD REAL CALL INTRINSIC</c:v>
                </c:pt>
              </c:strCache>
            </c:strRef>
          </c:tx>
          <c:cat>
            <c:numRef>
              <c:f>RENOVATION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RENOVATION!$B$3:$N$3</c:f>
              <c:numCache>
                <c:formatCode>General</c:formatCode>
                <c:ptCount val="13"/>
                <c:pt idx="0">
                  <c:v>-15</c:v>
                </c:pt>
                <c:pt idx="1">
                  <c:v>-15</c:v>
                </c:pt>
                <c:pt idx="2">
                  <c:v>-15</c:v>
                </c:pt>
                <c:pt idx="3">
                  <c:v>-15</c:v>
                </c:pt>
                <c:pt idx="4">
                  <c:v>-15</c:v>
                </c:pt>
                <c:pt idx="5">
                  <c:v>-15</c:v>
                </c:pt>
                <c:pt idx="6">
                  <c:v>-15</c:v>
                </c:pt>
                <c:pt idx="7">
                  <c:v>10</c:v>
                </c:pt>
                <c:pt idx="8">
                  <c:v>35</c:v>
                </c:pt>
                <c:pt idx="9">
                  <c:v>60</c:v>
                </c:pt>
                <c:pt idx="10">
                  <c:v>85</c:v>
                </c:pt>
                <c:pt idx="11">
                  <c:v>110</c:v>
                </c:pt>
                <c:pt idx="12">
                  <c:v>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2F7-4DC8-8D31-AE349391D672}"/>
            </c:ext>
          </c:extLst>
        </c:ser>
        <c:ser>
          <c:idx val="2"/>
          <c:order val="2"/>
          <c:tx>
            <c:strRef>
              <c:f>RENOVATION!$A$4</c:f>
              <c:strCache>
                <c:ptCount val="1"/>
                <c:pt idx="0">
                  <c:v>STRATEGY RESULT</c:v>
                </c:pt>
              </c:strCache>
            </c:strRef>
          </c:tx>
          <c:cat>
            <c:numRef>
              <c:f>RENOVATION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RENOVATION!$B$4:$N$4</c:f>
              <c:numCache>
                <c:formatCode>General</c:formatCode>
                <c:ptCount val="13"/>
                <c:pt idx="0">
                  <c:v>-165</c:v>
                </c:pt>
                <c:pt idx="1">
                  <c:v>-140</c:v>
                </c:pt>
                <c:pt idx="2">
                  <c:v>-115</c:v>
                </c:pt>
                <c:pt idx="3">
                  <c:v>-90</c:v>
                </c:pt>
                <c:pt idx="4">
                  <c:v>-65</c:v>
                </c:pt>
                <c:pt idx="5">
                  <c:v>-40</c:v>
                </c:pt>
                <c:pt idx="6">
                  <c:v>-15</c:v>
                </c:pt>
                <c:pt idx="7">
                  <c:v>35</c:v>
                </c:pt>
                <c:pt idx="8">
                  <c:v>85</c:v>
                </c:pt>
                <c:pt idx="9">
                  <c:v>135</c:v>
                </c:pt>
                <c:pt idx="10">
                  <c:v>185</c:v>
                </c:pt>
                <c:pt idx="11">
                  <c:v>235</c:v>
                </c:pt>
                <c:pt idx="12">
                  <c:v>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2F7-4DC8-8D31-AE349391D6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9542016"/>
        <c:axId val="149543936"/>
      </c:lineChart>
      <c:catAx>
        <c:axId val="1495420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NET</a:t>
                </a:r>
                <a:r>
                  <a:rPr lang="en-US" baseline="0"/>
                  <a:t> ASSET VALUE</a:t>
                </a:r>
                <a:endParaRPr lang="en-US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9543936"/>
        <c:crosses val="autoZero"/>
        <c:auto val="1"/>
        <c:lblAlgn val="ctr"/>
        <c:lblOffset val="100"/>
        <c:noMultiLvlLbl val="0"/>
      </c:catAx>
      <c:valAx>
        <c:axId val="149543936"/>
        <c:scaling>
          <c:orientation val="minMax"/>
          <c:max val="300"/>
          <c:min val="-175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4954201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5" l="0.70000000000000062" r="0.70000000000000062" t="0.750000000000005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WN</a:t>
            </a:r>
            <a:r>
              <a:rPr lang="en-US" baseline="0"/>
              <a:t> PROPERTY WITH RENOVATION REQUIREMENT</a:t>
            </a:r>
            <a:endParaRPr 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RENOVATION_REQD!$A$2</c:f>
              <c:strCache>
                <c:ptCount val="1"/>
                <c:pt idx="0">
                  <c:v>OWN LEVERAGED PROPERTY</c:v>
                </c:pt>
              </c:strCache>
            </c:strRef>
          </c:tx>
          <c:cat>
            <c:numRef>
              <c:f>RENOVATION_REQD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RENOVATION_REQD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7C-4390-A724-7D3D9C1B6DCB}"/>
            </c:ext>
          </c:extLst>
        </c:ser>
        <c:ser>
          <c:idx val="1"/>
          <c:order val="1"/>
          <c:tx>
            <c:strRef>
              <c:f>RENOVATION_REQD!$A$3</c:f>
              <c:strCache>
                <c:ptCount val="1"/>
                <c:pt idx="0">
                  <c:v>RENOVATION REQUIREMENT</c:v>
                </c:pt>
              </c:strCache>
            </c:strRef>
          </c:tx>
          <c:cat>
            <c:numRef>
              <c:f>RENOVATION_REQD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RENOVATION_REQD!$B$3:$N$3</c:f>
              <c:numCache>
                <c:formatCode>General</c:formatCode>
                <c:ptCount val="13"/>
                <c:pt idx="0">
                  <c:v>-135</c:v>
                </c:pt>
                <c:pt idx="1">
                  <c:v>-110</c:v>
                </c:pt>
                <c:pt idx="2">
                  <c:v>-85</c:v>
                </c:pt>
                <c:pt idx="3">
                  <c:v>-60</c:v>
                </c:pt>
                <c:pt idx="4">
                  <c:v>-35</c:v>
                </c:pt>
                <c:pt idx="5">
                  <c:v>-10</c:v>
                </c:pt>
                <c:pt idx="6">
                  <c:v>15</c:v>
                </c:pt>
                <c:pt idx="7">
                  <c:v>15</c:v>
                </c:pt>
                <c:pt idx="8">
                  <c:v>15</c:v>
                </c:pt>
                <c:pt idx="9">
                  <c:v>15</c:v>
                </c:pt>
                <c:pt idx="10">
                  <c:v>15</c:v>
                </c:pt>
                <c:pt idx="11">
                  <c:v>15</c:v>
                </c:pt>
                <c:pt idx="12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C7C-4390-A724-7D3D9C1B6DCB}"/>
            </c:ext>
          </c:extLst>
        </c:ser>
        <c:ser>
          <c:idx val="2"/>
          <c:order val="2"/>
          <c:tx>
            <c:strRef>
              <c:f>RENOVATION_REQD!$A$4</c:f>
              <c:strCache>
                <c:ptCount val="1"/>
                <c:pt idx="0">
                  <c:v>STRATEGY RESULT</c:v>
                </c:pt>
              </c:strCache>
            </c:strRef>
          </c:tx>
          <c:cat>
            <c:numRef>
              <c:f>RENOVATION_REQD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RENOVATION_REQD!$B$4:$N$4</c:f>
              <c:numCache>
                <c:formatCode>General</c:formatCode>
                <c:ptCount val="13"/>
                <c:pt idx="0">
                  <c:v>-285</c:v>
                </c:pt>
                <c:pt idx="1">
                  <c:v>-235</c:v>
                </c:pt>
                <c:pt idx="2">
                  <c:v>-185</c:v>
                </c:pt>
                <c:pt idx="3">
                  <c:v>-135</c:v>
                </c:pt>
                <c:pt idx="4">
                  <c:v>-85</c:v>
                </c:pt>
                <c:pt idx="5">
                  <c:v>-35</c:v>
                </c:pt>
                <c:pt idx="6">
                  <c:v>15</c:v>
                </c:pt>
                <c:pt idx="7">
                  <c:v>40</c:v>
                </c:pt>
                <c:pt idx="8">
                  <c:v>65</c:v>
                </c:pt>
                <c:pt idx="9">
                  <c:v>90</c:v>
                </c:pt>
                <c:pt idx="10">
                  <c:v>115</c:v>
                </c:pt>
                <c:pt idx="11">
                  <c:v>140</c:v>
                </c:pt>
                <c:pt idx="12">
                  <c:v>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C7C-4390-A724-7D3D9C1B6D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8648704"/>
        <c:axId val="148650624"/>
      </c:lineChart>
      <c:catAx>
        <c:axId val="1486487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NET</a:t>
                </a:r>
                <a:r>
                  <a:rPr lang="en-US" baseline="0"/>
                  <a:t> ASSET VALUE</a:t>
                </a:r>
                <a:endParaRPr lang="en-US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8650624"/>
        <c:crosses val="autoZero"/>
        <c:auto val="1"/>
        <c:lblAlgn val="ctr"/>
        <c:lblOffset val="100"/>
        <c:noMultiLvlLbl val="0"/>
      </c:catAx>
      <c:valAx>
        <c:axId val="148650624"/>
        <c:scaling>
          <c:orientation val="minMax"/>
          <c:max val="175"/>
          <c:min val="-3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4864870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5" l="0.70000000000000062" r="0.70000000000000062" t="0.750000000000005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CITY &amp; COUNCIL SHARING ARRANGEMENT</a:t>
            </a:r>
          </a:p>
        </c:rich>
      </c:tx>
      <c:layout>
        <c:manualLayout>
          <c:xMode val="edge"/>
          <c:yMode val="edge"/>
          <c:x val="0.23316062176165767"/>
          <c:y val="3.359173126614987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7409326424870463E-2"/>
          <c:y val="0.20930285373984006"/>
          <c:w val="0.72849740932642482"/>
          <c:h val="0.64341247631136023"/>
        </c:manualLayout>
      </c:layout>
      <c:lineChart>
        <c:grouping val="standard"/>
        <c:varyColors val="0"/>
        <c:ser>
          <c:idx val="0"/>
          <c:order val="0"/>
          <c:tx>
            <c:strRef>
              <c:f>[4]CITY_SHARING!$A$11</c:f>
              <c:strCache>
                <c:ptCount val="1"/>
                <c:pt idx="0">
                  <c:v>MAN CITY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[4]CITY_SHARING!$B$9:$Z$9</c:f>
              <c:numCache>
                <c:formatCode>General</c:formatCode>
                <c:ptCount val="25"/>
                <c:pt idx="0">
                  <c:v>0</c:v>
                </c:pt>
                <c:pt idx="1">
                  <c:v>2000</c:v>
                </c:pt>
                <c:pt idx="2">
                  <c:v>4000</c:v>
                </c:pt>
                <c:pt idx="3">
                  <c:v>6000</c:v>
                </c:pt>
                <c:pt idx="4">
                  <c:v>8000</c:v>
                </c:pt>
                <c:pt idx="5">
                  <c:v>10000</c:v>
                </c:pt>
                <c:pt idx="6">
                  <c:v>12000</c:v>
                </c:pt>
                <c:pt idx="7">
                  <c:v>14000</c:v>
                </c:pt>
                <c:pt idx="8">
                  <c:v>16000</c:v>
                </c:pt>
                <c:pt idx="9">
                  <c:v>18000</c:v>
                </c:pt>
                <c:pt idx="10">
                  <c:v>20000</c:v>
                </c:pt>
                <c:pt idx="11">
                  <c:v>22000</c:v>
                </c:pt>
                <c:pt idx="12">
                  <c:v>24000</c:v>
                </c:pt>
                <c:pt idx="13">
                  <c:v>26000</c:v>
                </c:pt>
                <c:pt idx="14">
                  <c:v>28000</c:v>
                </c:pt>
                <c:pt idx="15">
                  <c:v>30000</c:v>
                </c:pt>
                <c:pt idx="16">
                  <c:v>32000</c:v>
                </c:pt>
                <c:pt idx="17">
                  <c:v>34000</c:v>
                </c:pt>
                <c:pt idx="18">
                  <c:v>36000</c:v>
                </c:pt>
                <c:pt idx="19">
                  <c:v>38000</c:v>
                </c:pt>
                <c:pt idx="20">
                  <c:v>40000</c:v>
                </c:pt>
                <c:pt idx="21">
                  <c:v>42000</c:v>
                </c:pt>
                <c:pt idx="22">
                  <c:v>44000</c:v>
                </c:pt>
                <c:pt idx="23">
                  <c:v>46000</c:v>
                </c:pt>
                <c:pt idx="24">
                  <c:v>48000</c:v>
                </c:pt>
              </c:numCache>
            </c:numRef>
          </c:cat>
          <c:val>
            <c:numRef>
              <c:f>[4]CITY_SHARING!$B$11:$Z$11</c:f>
              <c:numCache>
                <c:formatCode>General</c:formatCode>
                <c:ptCount val="25"/>
                <c:pt idx="0">
                  <c:v>-68000</c:v>
                </c:pt>
                <c:pt idx="1">
                  <c:v>-28000</c:v>
                </c:pt>
                <c:pt idx="2">
                  <c:v>12000</c:v>
                </c:pt>
                <c:pt idx="3">
                  <c:v>52000</c:v>
                </c:pt>
                <c:pt idx="4">
                  <c:v>92000</c:v>
                </c:pt>
                <c:pt idx="5">
                  <c:v>132000</c:v>
                </c:pt>
                <c:pt idx="6">
                  <c:v>172000</c:v>
                </c:pt>
                <c:pt idx="7">
                  <c:v>212000</c:v>
                </c:pt>
                <c:pt idx="8">
                  <c:v>252000</c:v>
                </c:pt>
                <c:pt idx="9">
                  <c:v>292000</c:v>
                </c:pt>
                <c:pt idx="10">
                  <c:v>332000</c:v>
                </c:pt>
                <c:pt idx="11">
                  <c:v>372000</c:v>
                </c:pt>
                <c:pt idx="12">
                  <c:v>412000</c:v>
                </c:pt>
                <c:pt idx="13">
                  <c:v>452000</c:v>
                </c:pt>
                <c:pt idx="14">
                  <c:v>492000</c:v>
                </c:pt>
                <c:pt idx="15">
                  <c:v>532000</c:v>
                </c:pt>
                <c:pt idx="16">
                  <c:v>572000</c:v>
                </c:pt>
                <c:pt idx="17">
                  <c:v>612000</c:v>
                </c:pt>
                <c:pt idx="18">
                  <c:v>652000</c:v>
                </c:pt>
                <c:pt idx="19">
                  <c:v>692000</c:v>
                </c:pt>
                <c:pt idx="20">
                  <c:v>732000</c:v>
                </c:pt>
                <c:pt idx="21">
                  <c:v>772000</c:v>
                </c:pt>
                <c:pt idx="22">
                  <c:v>812000</c:v>
                </c:pt>
                <c:pt idx="23">
                  <c:v>852000</c:v>
                </c:pt>
                <c:pt idx="24">
                  <c:v>892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2D-4635-97E4-74083DA131F3}"/>
            </c:ext>
          </c:extLst>
        </c:ser>
        <c:ser>
          <c:idx val="1"/>
          <c:order val="1"/>
          <c:tx>
            <c:strRef>
              <c:f>[4]CITY_SHARING!$A$12</c:f>
              <c:strCache>
                <c:ptCount val="1"/>
                <c:pt idx="0">
                  <c:v>COUNCIL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[4]CITY_SHARING!$B$9:$Z$9</c:f>
              <c:numCache>
                <c:formatCode>General</c:formatCode>
                <c:ptCount val="25"/>
                <c:pt idx="0">
                  <c:v>0</c:v>
                </c:pt>
                <c:pt idx="1">
                  <c:v>2000</c:v>
                </c:pt>
                <c:pt idx="2">
                  <c:v>4000</c:v>
                </c:pt>
                <c:pt idx="3">
                  <c:v>6000</c:v>
                </c:pt>
                <c:pt idx="4">
                  <c:v>8000</c:v>
                </c:pt>
                <c:pt idx="5">
                  <c:v>10000</c:v>
                </c:pt>
                <c:pt idx="6">
                  <c:v>12000</c:v>
                </c:pt>
                <c:pt idx="7">
                  <c:v>14000</c:v>
                </c:pt>
                <c:pt idx="8">
                  <c:v>16000</c:v>
                </c:pt>
                <c:pt idx="9">
                  <c:v>18000</c:v>
                </c:pt>
                <c:pt idx="10">
                  <c:v>20000</c:v>
                </c:pt>
                <c:pt idx="11">
                  <c:v>22000</c:v>
                </c:pt>
                <c:pt idx="12">
                  <c:v>24000</c:v>
                </c:pt>
                <c:pt idx="13">
                  <c:v>26000</c:v>
                </c:pt>
                <c:pt idx="14">
                  <c:v>28000</c:v>
                </c:pt>
                <c:pt idx="15">
                  <c:v>30000</c:v>
                </c:pt>
                <c:pt idx="16">
                  <c:v>32000</c:v>
                </c:pt>
                <c:pt idx="17">
                  <c:v>34000</c:v>
                </c:pt>
                <c:pt idx="18">
                  <c:v>36000</c:v>
                </c:pt>
                <c:pt idx="19">
                  <c:v>38000</c:v>
                </c:pt>
                <c:pt idx="20">
                  <c:v>40000</c:v>
                </c:pt>
                <c:pt idx="21">
                  <c:v>42000</c:v>
                </c:pt>
                <c:pt idx="22">
                  <c:v>44000</c:v>
                </c:pt>
                <c:pt idx="23">
                  <c:v>46000</c:v>
                </c:pt>
                <c:pt idx="24">
                  <c:v>48000</c:v>
                </c:pt>
              </c:numCache>
            </c:numRef>
          </c:cat>
          <c:val>
            <c:numRef>
              <c:f>[4]CITY_SHARING!$B$12:$Z$12</c:f>
              <c:numCache>
                <c:formatCode>General</c:formatCode>
                <c:ptCount val="25"/>
                <c:pt idx="0">
                  <c:v>68000</c:v>
                </c:pt>
                <c:pt idx="1">
                  <c:v>68000</c:v>
                </c:pt>
                <c:pt idx="2">
                  <c:v>68000</c:v>
                </c:pt>
                <c:pt idx="3">
                  <c:v>68000</c:v>
                </c:pt>
                <c:pt idx="4">
                  <c:v>68000</c:v>
                </c:pt>
                <c:pt idx="5">
                  <c:v>68000</c:v>
                </c:pt>
                <c:pt idx="6">
                  <c:v>68000</c:v>
                </c:pt>
                <c:pt idx="7">
                  <c:v>68000</c:v>
                </c:pt>
                <c:pt idx="8">
                  <c:v>68000</c:v>
                </c:pt>
                <c:pt idx="9">
                  <c:v>68000</c:v>
                </c:pt>
                <c:pt idx="10">
                  <c:v>68000</c:v>
                </c:pt>
                <c:pt idx="11">
                  <c:v>68000</c:v>
                </c:pt>
                <c:pt idx="12">
                  <c:v>68000</c:v>
                </c:pt>
                <c:pt idx="13">
                  <c:v>68000</c:v>
                </c:pt>
                <c:pt idx="14">
                  <c:v>68000</c:v>
                </c:pt>
                <c:pt idx="15">
                  <c:v>68000</c:v>
                </c:pt>
                <c:pt idx="16">
                  <c:v>68000</c:v>
                </c:pt>
                <c:pt idx="17">
                  <c:v>68000</c:v>
                </c:pt>
                <c:pt idx="18">
                  <c:v>68000</c:v>
                </c:pt>
                <c:pt idx="19">
                  <c:v>68000</c:v>
                </c:pt>
                <c:pt idx="20">
                  <c:v>68000</c:v>
                </c:pt>
                <c:pt idx="21">
                  <c:v>68000</c:v>
                </c:pt>
                <c:pt idx="22">
                  <c:v>68000</c:v>
                </c:pt>
                <c:pt idx="23">
                  <c:v>68000</c:v>
                </c:pt>
                <c:pt idx="24">
                  <c:v>68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52D-4635-97E4-74083DA131F3}"/>
            </c:ext>
          </c:extLst>
        </c:ser>
        <c:ser>
          <c:idx val="2"/>
          <c:order val="2"/>
          <c:tx>
            <c:strRef>
              <c:f>[4]CITY_SHARING!$A$13</c:f>
              <c:strCache>
                <c:ptCount val="1"/>
                <c:pt idx="0">
                  <c:v>MAN CITY(-)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triangle"/>
            <c:size val="8"/>
            <c:spPr>
              <a:solidFill>
                <a:srgbClr val="FFFF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cat>
            <c:numRef>
              <c:f>[4]CITY_SHARING!$B$9:$Z$9</c:f>
              <c:numCache>
                <c:formatCode>General</c:formatCode>
                <c:ptCount val="25"/>
                <c:pt idx="0">
                  <c:v>0</c:v>
                </c:pt>
                <c:pt idx="1">
                  <c:v>2000</c:v>
                </c:pt>
                <c:pt idx="2">
                  <c:v>4000</c:v>
                </c:pt>
                <c:pt idx="3">
                  <c:v>6000</c:v>
                </c:pt>
                <c:pt idx="4">
                  <c:v>8000</c:v>
                </c:pt>
                <c:pt idx="5">
                  <c:v>10000</c:v>
                </c:pt>
                <c:pt idx="6">
                  <c:v>12000</c:v>
                </c:pt>
                <c:pt idx="7">
                  <c:v>14000</c:v>
                </c:pt>
                <c:pt idx="8">
                  <c:v>16000</c:v>
                </c:pt>
                <c:pt idx="9">
                  <c:v>18000</c:v>
                </c:pt>
                <c:pt idx="10">
                  <c:v>20000</c:v>
                </c:pt>
                <c:pt idx="11">
                  <c:v>22000</c:v>
                </c:pt>
                <c:pt idx="12">
                  <c:v>24000</c:v>
                </c:pt>
                <c:pt idx="13">
                  <c:v>26000</c:v>
                </c:pt>
                <c:pt idx="14">
                  <c:v>28000</c:v>
                </c:pt>
                <c:pt idx="15">
                  <c:v>30000</c:v>
                </c:pt>
                <c:pt idx="16">
                  <c:v>32000</c:v>
                </c:pt>
                <c:pt idx="17">
                  <c:v>34000</c:v>
                </c:pt>
                <c:pt idx="18">
                  <c:v>36000</c:v>
                </c:pt>
                <c:pt idx="19">
                  <c:v>38000</c:v>
                </c:pt>
                <c:pt idx="20">
                  <c:v>40000</c:v>
                </c:pt>
                <c:pt idx="21">
                  <c:v>42000</c:v>
                </c:pt>
                <c:pt idx="22">
                  <c:v>44000</c:v>
                </c:pt>
                <c:pt idx="23">
                  <c:v>46000</c:v>
                </c:pt>
                <c:pt idx="24">
                  <c:v>48000</c:v>
                </c:pt>
              </c:numCache>
            </c:numRef>
          </c:cat>
          <c:val>
            <c:numRef>
              <c:f>[4]CITY_SHARING!$B$13:$Z$13</c:f>
              <c:numCache>
                <c:formatCode>General</c:formatCode>
                <c:ptCount val="25"/>
                <c:pt idx="0">
                  <c:v>0</c:v>
                </c:pt>
                <c:pt idx="1">
                  <c:v>40000</c:v>
                </c:pt>
                <c:pt idx="2">
                  <c:v>80000</c:v>
                </c:pt>
                <c:pt idx="3">
                  <c:v>120000</c:v>
                </c:pt>
                <c:pt idx="4">
                  <c:v>160000</c:v>
                </c:pt>
                <c:pt idx="5">
                  <c:v>200000</c:v>
                </c:pt>
                <c:pt idx="6">
                  <c:v>240000</c:v>
                </c:pt>
                <c:pt idx="7">
                  <c:v>280000</c:v>
                </c:pt>
                <c:pt idx="8">
                  <c:v>320000</c:v>
                </c:pt>
                <c:pt idx="9">
                  <c:v>360000</c:v>
                </c:pt>
                <c:pt idx="10">
                  <c:v>400000</c:v>
                </c:pt>
                <c:pt idx="11">
                  <c:v>440000</c:v>
                </c:pt>
                <c:pt idx="12">
                  <c:v>480000</c:v>
                </c:pt>
                <c:pt idx="13">
                  <c:v>520000</c:v>
                </c:pt>
                <c:pt idx="14">
                  <c:v>560000</c:v>
                </c:pt>
                <c:pt idx="15">
                  <c:v>600000</c:v>
                </c:pt>
                <c:pt idx="16">
                  <c:v>640000</c:v>
                </c:pt>
                <c:pt idx="17">
                  <c:v>408000</c:v>
                </c:pt>
                <c:pt idx="18">
                  <c:v>432000</c:v>
                </c:pt>
                <c:pt idx="19">
                  <c:v>456000</c:v>
                </c:pt>
                <c:pt idx="20">
                  <c:v>480000</c:v>
                </c:pt>
                <c:pt idx="21">
                  <c:v>504000</c:v>
                </c:pt>
                <c:pt idx="22">
                  <c:v>528000</c:v>
                </c:pt>
                <c:pt idx="23">
                  <c:v>552000</c:v>
                </c:pt>
                <c:pt idx="24">
                  <c:v>576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52D-4635-97E4-74083DA131F3}"/>
            </c:ext>
          </c:extLst>
        </c:ser>
        <c:ser>
          <c:idx val="3"/>
          <c:order val="3"/>
          <c:tx>
            <c:strRef>
              <c:f>[4]CITY_SHARING!$A$14</c:f>
              <c:strCache>
                <c:ptCount val="1"/>
                <c:pt idx="0">
                  <c:v>COUNCIL(+)</c:v>
                </c:pt>
              </c:strCache>
            </c:strRef>
          </c:tx>
          <c:spPr>
            <a:ln w="12700">
              <a:solidFill>
                <a:srgbClr val="333300"/>
              </a:solidFill>
              <a:prstDash val="solid"/>
            </a:ln>
          </c:spPr>
          <c:marker>
            <c:symbol val="x"/>
            <c:size val="10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cat>
            <c:numRef>
              <c:f>[4]CITY_SHARING!$B$9:$Z$9</c:f>
              <c:numCache>
                <c:formatCode>General</c:formatCode>
                <c:ptCount val="25"/>
                <c:pt idx="0">
                  <c:v>0</c:v>
                </c:pt>
                <c:pt idx="1">
                  <c:v>2000</c:v>
                </c:pt>
                <c:pt idx="2">
                  <c:v>4000</c:v>
                </c:pt>
                <c:pt idx="3">
                  <c:v>6000</c:v>
                </c:pt>
                <c:pt idx="4">
                  <c:v>8000</c:v>
                </c:pt>
                <c:pt idx="5">
                  <c:v>10000</c:v>
                </c:pt>
                <c:pt idx="6">
                  <c:v>12000</c:v>
                </c:pt>
                <c:pt idx="7">
                  <c:v>14000</c:v>
                </c:pt>
                <c:pt idx="8">
                  <c:v>16000</c:v>
                </c:pt>
                <c:pt idx="9">
                  <c:v>18000</c:v>
                </c:pt>
                <c:pt idx="10">
                  <c:v>20000</c:v>
                </c:pt>
                <c:pt idx="11">
                  <c:v>22000</c:v>
                </c:pt>
                <c:pt idx="12">
                  <c:v>24000</c:v>
                </c:pt>
                <c:pt idx="13">
                  <c:v>26000</c:v>
                </c:pt>
                <c:pt idx="14">
                  <c:v>28000</c:v>
                </c:pt>
                <c:pt idx="15">
                  <c:v>30000</c:v>
                </c:pt>
                <c:pt idx="16">
                  <c:v>32000</c:v>
                </c:pt>
                <c:pt idx="17">
                  <c:v>34000</c:v>
                </c:pt>
                <c:pt idx="18">
                  <c:v>36000</c:v>
                </c:pt>
                <c:pt idx="19">
                  <c:v>38000</c:v>
                </c:pt>
                <c:pt idx="20">
                  <c:v>40000</c:v>
                </c:pt>
                <c:pt idx="21">
                  <c:v>42000</c:v>
                </c:pt>
                <c:pt idx="22">
                  <c:v>44000</c:v>
                </c:pt>
                <c:pt idx="23">
                  <c:v>46000</c:v>
                </c:pt>
                <c:pt idx="24">
                  <c:v>48000</c:v>
                </c:pt>
              </c:numCache>
            </c:numRef>
          </c:cat>
          <c:val>
            <c:numRef>
              <c:f>[4]CITY_SHARING!$B$14:$Z$14</c:f>
              <c:numCache>
                <c:formatCode>General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2000</c:v>
                </c:pt>
                <c:pt idx="18">
                  <c:v>288000</c:v>
                </c:pt>
                <c:pt idx="19">
                  <c:v>304000</c:v>
                </c:pt>
                <c:pt idx="20">
                  <c:v>320000</c:v>
                </c:pt>
                <c:pt idx="21">
                  <c:v>336000</c:v>
                </c:pt>
                <c:pt idx="22">
                  <c:v>352000</c:v>
                </c:pt>
                <c:pt idx="23">
                  <c:v>368000</c:v>
                </c:pt>
                <c:pt idx="24">
                  <c:v>384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52D-4635-97E4-74083DA131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044288"/>
        <c:axId val="154063232"/>
      </c:lineChart>
      <c:catAx>
        <c:axId val="1540442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TTENDANCE</a:t>
                </a:r>
              </a:p>
            </c:rich>
          </c:tx>
          <c:layout>
            <c:manualLayout>
              <c:xMode val="edge"/>
              <c:yMode val="edge"/>
              <c:x val="0.4"/>
              <c:y val="0.8863070798320745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0632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5406323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044288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5181347150259723"/>
          <c:y val="0.40568583965763982"/>
          <c:w val="0.13989637305699681"/>
          <c:h val="0.2506465373998830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6" r="0.750000000000006" t="1" header="0.5" footer="0.5"/>
    <c:pageSetup paperSize="9" orientation="landscape" horizontalDpi="0" verticalDpi="0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amuelson-McKean</a:t>
            </a:r>
            <a:r>
              <a:rPr lang="en-US" baseline="0"/>
              <a:t> Real </a:t>
            </a:r>
          </a:p>
          <a:p>
            <a:pPr>
              <a:defRPr/>
            </a:pPr>
            <a:r>
              <a:rPr lang="en-US" baseline="0"/>
              <a:t>American Perpetual Call Option</a:t>
            </a:r>
            <a:endParaRPr 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AMUELSON2!$A$14</c:f>
              <c:strCache>
                <c:ptCount val="1"/>
                <c:pt idx="0">
                  <c:v>DEVELOPMENT OPTION VALUE</c:v>
                </c:pt>
              </c:strCache>
            </c:strRef>
          </c:tx>
          <c:cat>
            <c:numRef>
              <c:f>SAMUELSON2!$B$9:$J$9</c:f>
              <c:numCache>
                <c:formatCode>[$$-409]#,##0.00</c:formatCode>
                <c:ptCount val="9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</c:numCache>
            </c:numRef>
          </c:cat>
          <c:val>
            <c:numRef>
              <c:f>SAMUELSON2!$B$14:$J$14</c:f>
              <c:numCache>
                <c:formatCode>[$$-409]#,##0.00</c:formatCode>
                <c:ptCount val="9"/>
                <c:pt idx="0">
                  <c:v>0</c:v>
                </c:pt>
                <c:pt idx="1">
                  <c:v>1.5625E-2</c:v>
                </c:pt>
                <c:pt idx="2">
                  <c:v>6.25E-2</c:v>
                </c:pt>
                <c:pt idx="3">
                  <c:v>0.140625</c:v>
                </c:pt>
                <c:pt idx="4">
                  <c:v>0.25</c:v>
                </c:pt>
                <c:pt idx="5">
                  <c:v>0.390625</c:v>
                </c:pt>
                <c:pt idx="6">
                  <c:v>0.5625</c:v>
                </c:pt>
                <c:pt idx="7">
                  <c:v>0.765625</c:v>
                </c:pt>
                <c:pt idx="8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4C4-4051-9700-B883E1FE0A92}"/>
            </c:ext>
          </c:extLst>
        </c:ser>
        <c:ser>
          <c:idx val="1"/>
          <c:order val="1"/>
          <c:tx>
            <c:strRef>
              <c:f>SAMUELSON2!$A$15</c:f>
              <c:strCache>
                <c:ptCount val="1"/>
                <c:pt idx="0">
                  <c:v>INTRINSIC OPTION VALUE</c:v>
                </c:pt>
              </c:strCache>
            </c:strRef>
          </c:tx>
          <c:cat>
            <c:numRef>
              <c:f>SAMUELSON2!$B$9:$J$9</c:f>
              <c:numCache>
                <c:formatCode>[$$-409]#,##0.00</c:formatCode>
                <c:ptCount val="9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</c:numCache>
            </c:numRef>
          </c:cat>
          <c:val>
            <c:numRef>
              <c:f>SAMUELSON2!$B$15:$J$15</c:f>
              <c:numCache>
                <c:formatCode>[$$-409]#,##0.00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5</c:v>
                </c:pt>
                <c:pt idx="6">
                  <c:v>0.5</c:v>
                </c:pt>
                <c:pt idx="7">
                  <c:v>0.75</c:v>
                </c:pt>
                <c:pt idx="8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4C4-4051-9700-B883E1FE0A92}"/>
            </c:ext>
          </c:extLst>
        </c:ser>
        <c:ser>
          <c:idx val="2"/>
          <c:order val="2"/>
          <c:tx>
            <c:strRef>
              <c:f>SAMUELSON2!$A$16</c:f>
              <c:strCache>
                <c:ptCount val="1"/>
                <c:pt idx="0">
                  <c:v>DELTA</c:v>
                </c:pt>
              </c:strCache>
            </c:strRef>
          </c:tx>
          <c:cat>
            <c:numRef>
              <c:f>SAMUELSON2!$B$9:$J$9</c:f>
              <c:numCache>
                <c:formatCode>[$$-409]#,##0.00</c:formatCode>
                <c:ptCount val="9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</c:numCache>
            </c:numRef>
          </c:cat>
          <c:val>
            <c:numRef>
              <c:f>SAMUELSON2!$B$16:$J$16</c:f>
              <c:numCache>
                <c:formatCode>0.00</c:formatCode>
                <c:ptCount val="9"/>
                <c:pt idx="0">
                  <c:v>0</c:v>
                </c:pt>
                <c:pt idx="1">
                  <c:v>0.125</c:v>
                </c:pt>
                <c:pt idx="2">
                  <c:v>0.25</c:v>
                </c:pt>
                <c:pt idx="3">
                  <c:v>0.375</c:v>
                </c:pt>
                <c:pt idx="4">
                  <c:v>0.5</c:v>
                </c:pt>
                <c:pt idx="5">
                  <c:v>0.625</c:v>
                </c:pt>
                <c:pt idx="6">
                  <c:v>0.75</c:v>
                </c:pt>
                <c:pt idx="7">
                  <c:v>0.875</c:v>
                </c:pt>
                <c:pt idx="8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4C4-4051-9700-B883E1FE0A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9144320"/>
        <c:axId val="149146240"/>
      </c:lineChart>
      <c:catAx>
        <c:axId val="1491443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sz="1400"/>
                  <a:t>V</a:t>
                </a:r>
              </a:p>
            </c:rich>
          </c:tx>
          <c:overlay val="0"/>
        </c:title>
        <c:numFmt formatCode="[$$-409]#,##0.00" sourceLinked="1"/>
        <c:majorTickMark val="out"/>
        <c:minorTickMark val="none"/>
        <c:tickLblPos val="nextTo"/>
        <c:crossAx val="149146240"/>
        <c:crosses val="autoZero"/>
        <c:auto val="1"/>
        <c:lblAlgn val="ctr"/>
        <c:lblOffset val="100"/>
        <c:noMultiLvlLbl val="0"/>
      </c:catAx>
      <c:valAx>
        <c:axId val="149146240"/>
        <c:scaling>
          <c:orientation val="minMax"/>
        </c:scaling>
        <c:delete val="0"/>
        <c:axPos val="l"/>
        <c:majorGridlines/>
        <c:numFmt formatCode="[$$-409]#,##0.00" sourceLinked="1"/>
        <c:majorTickMark val="out"/>
        <c:minorTickMark val="none"/>
        <c:tickLblPos val="nextTo"/>
        <c:crossAx val="14914432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289" l="0.70000000000000062" r="0.70000000000000062" t="0.75000000000000289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V,</a:t>
            </a:r>
            <a:r>
              <a:rPr lang="en-US" baseline="0"/>
              <a:t> DELTA and V* AS FUNCTION OF ASSET VOLATILITY</a:t>
            </a:r>
          </a:p>
          <a:p>
            <a:pPr>
              <a:defRPr/>
            </a:pPr>
            <a:endParaRPr 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VOLATILITY!$A$13</c:f>
              <c:strCache>
                <c:ptCount val="1"/>
                <c:pt idx="0">
                  <c:v>V*</c:v>
                </c:pt>
              </c:strCache>
            </c:strRef>
          </c:tx>
          <c:cat>
            <c:numRef>
              <c:f>VOLATILITY!$B$7:$J$7</c:f>
              <c:numCache>
                <c:formatCode>0.0%</c:formatCode>
                <c:ptCount val="9"/>
                <c:pt idx="0">
                  <c:v>0.05</c:v>
                </c:pt>
                <c:pt idx="1">
                  <c:v>7.5000000000000011E-2</c:v>
                </c:pt>
                <c:pt idx="2">
                  <c:v>0.1</c:v>
                </c:pt>
                <c:pt idx="3">
                  <c:v>0.125</c:v>
                </c:pt>
                <c:pt idx="4">
                  <c:v>0.15</c:v>
                </c:pt>
                <c:pt idx="5">
                  <c:v>0.17499999999999999</c:v>
                </c:pt>
                <c:pt idx="6">
                  <c:v>0.19999999999999998</c:v>
                </c:pt>
                <c:pt idx="7">
                  <c:v>0.22499999999999998</c:v>
                </c:pt>
                <c:pt idx="8">
                  <c:v>0.24999999999999997</c:v>
                </c:pt>
              </c:numCache>
            </c:numRef>
          </c:cat>
          <c:val>
            <c:numRef>
              <c:f>VOLATILITY!$B$13:$J$13</c:f>
              <c:numCache>
                <c:formatCode>[$$-409]#,##0.00</c:formatCode>
                <c:ptCount val="9"/>
                <c:pt idx="0">
                  <c:v>1.1930908858062585</c:v>
                </c:pt>
                <c:pt idx="1">
                  <c:v>1.3026416924339062</c:v>
                </c:pt>
                <c:pt idx="2">
                  <c:v>1.4215351654086268</c:v>
                </c:pt>
                <c:pt idx="3">
                  <c:v>1.5502589932131432</c:v>
                </c:pt>
                <c:pt idx="4">
                  <c:v>1.6892828083149825</c:v>
                </c:pt>
                <c:pt idx="5">
                  <c:v>1.8390549607522584</c:v>
                </c:pt>
                <c:pt idx="6">
                  <c:v>2</c:v>
                </c:pt>
                <c:pt idx="7">
                  <c:v>2.1725168824763537</c:v>
                </c:pt>
                <c:pt idx="8">
                  <c:v>2.3569778810041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9E-4C22-B948-7C73CA0474FC}"/>
            </c:ext>
          </c:extLst>
        </c:ser>
        <c:ser>
          <c:idx val="1"/>
          <c:order val="1"/>
          <c:tx>
            <c:strRef>
              <c:f>VOLATILITY!$A$14</c:f>
              <c:strCache>
                <c:ptCount val="1"/>
                <c:pt idx="0">
                  <c:v>ROV</c:v>
                </c:pt>
              </c:strCache>
            </c:strRef>
          </c:tx>
          <c:cat>
            <c:numRef>
              <c:f>VOLATILITY!$B$7:$J$7</c:f>
              <c:numCache>
                <c:formatCode>0.0%</c:formatCode>
                <c:ptCount val="9"/>
                <c:pt idx="0">
                  <c:v>0.05</c:v>
                </c:pt>
                <c:pt idx="1">
                  <c:v>7.5000000000000011E-2</c:v>
                </c:pt>
                <c:pt idx="2">
                  <c:v>0.1</c:v>
                </c:pt>
                <c:pt idx="3">
                  <c:v>0.125</c:v>
                </c:pt>
                <c:pt idx="4">
                  <c:v>0.15</c:v>
                </c:pt>
                <c:pt idx="5">
                  <c:v>0.17499999999999999</c:v>
                </c:pt>
                <c:pt idx="6">
                  <c:v>0.19999999999999998</c:v>
                </c:pt>
                <c:pt idx="7">
                  <c:v>0.22499999999999998</c:v>
                </c:pt>
                <c:pt idx="8">
                  <c:v>0.24999999999999997</c:v>
                </c:pt>
              </c:numCache>
            </c:numRef>
          </c:cat>
          <c:val>
            <c:numRef>
              <c:f>VOLATILITY!$B$14:$J$14</c:f>
              <c:numCache>
                <c:formatCode>[$$-409]#,##0.00</c:formatCode>
                <c:ptCount val="9"/>
                <c:pt idx="0">
                  <c:v>6.4863902219186337E-2</c:v>
                </c:pt>
                <c:pt idx="1">
                  <c:v>9.6982820093864094E-2</c:v>
                </c:pt>
                <c:pt idx="2">
                  <c:v>0.12873367971648519</c:v>
                </c:pt>
                <c:pt idx="3">
                  <c:v>0.16000600060882611</c:v>
                </c:pt>
                <c:pt idx="4">
                  <c:v>0.19069894727774556</c:v>
                </c:pt>
                <c:pt idx="5">
                  <c:v>0.22072281110023048</c:v>
                </c:pt>
                <c:pt idx="6">
                  <c:v>0.25</c:v>
                </c:pt>
                <c:pt idx="7">
                  <c:v>0.27846554057978989</c:v>
                </c:pt>
                <c:pt idx="8">
                  <c:v>0.306067128890715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89E-4C22-B948-7C73CA0474FC}"/>
            </c:ext>
          </c:extLst>
        </c:ser>
        <c:ser>
          <c:idx val="2"/>
          <c:order val="2"/>
          <c:tx>
            <c:strRef>
              <c:f>VOLATILITY!$A$15</c:f>
              <c:strCache>
                <c:ptCount val="1"/>
                <c:pt idx="0">
                  <c:v>DELTA</c:v>
                </c:pt>
              </c:strCache>
            </c:strRef>
          </c:tx>
          <c:cat>
            <c:numRef>
              <c:f>VOLATILITY!$B$7:$J$7</c:f>
              <c:numCache>
                <c:formatCode>0.0%</c:formatCode>
                <c:ptCount val="9"/>
                <c:pt idx="0">
                  <c:v>0.05</c:v>
                </c:pt>
                <c:pt idx="1">
                  <c:v>7.5000000000000011E-2</c:v>
                </c:pt>
                <c:pt idx="2">
                  <c:v>0.1</c:v>
                </c:pt>
                <c:pt idx="3">
                  <c:v>0.125</c:v>
                </c:pt>
                <c:pt idx="4">
                  <c:v>0.15</c:v>
                </c:pt>
                <c:pt idx="5">
                  <c:v>0.17499999999999999</c:v>
                </c:pt>
                <c:pt idx="6">
                  <c:v>0.19999999999999998</c:v>
                </c:pt>
                <c:pt idx="7">
                  <c:v>0.22499999999999998</c:v>
                </c:pt>
                <c:pt idx="8">
                  <c:v>0.24999999999999997</c:v>
                </c:pt>
              </c:numCache>
            </c:numRef>
          </c:cat>
          <c:val>
            <c:numRef>
              <c:f>VOLATILITY!$B$15:$J$15</c:f>
              <c:numCache>
                <c:formatCode>0.00</c:formatCode>
                <c:ptCount val="9"/>
                <c:pt idx="0">
                  <c:v>0.40078810676330334</c:v>
                </c:pt>
                <c:pt idx="1">
                  <c:v>0.41743708174535205</c:v>
                </c:pt>
                <c:pt idx="2">
                  <c:v>0.43412618378359819</c:v>
                </c:pt>
                <c:pt idx="3">
                  <c:v>0.45078907291174003</c:v>
                </c:pt>
                <c:pt idx="4">
                  <c:v>0.46736179883489865</c:v>
                </c:pt>
                <c:pt idx="5">
                  <c:v>0.48378401855956116</c:v>
                </c:pt>
                <c:pt idx="6">
                  <c:v>0.5</c:v>
                </c:pt>
                <c:pt idx="7">
                  <c:v>0.51595938373168659</c:v>
                </c:pt>
                <c:pt idx="8">
                  <c:v>0.531617694729144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89E-4C22-B948-7C73CA0474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218880"/>
        <c:axId val="154220800"/>
      </c:lineChart>
      <c:catAx>
        <c:axId val="1542188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SSET</a:t>
                </a:r>
                <a:r>
                  <a:rPr lang="en-US" baseline="0"/>
                  <a:t> VOLATILITY</a:t>
                </a:r>
                <a:endParaRPr lang="en-US"/>
              </a:p>
            </c:rich>
          </c:tx>
          <c:overlay val="0"/>
        </c:title>
        <c:numFmt formatCode="0.0%" sourceLinked="1"/>
        <c:majorTickMark val="out"/>
        <c:minorTickMark val="none"/>
        <c:tickLblPos val="nextTo"/>
        <c:crossAx val="154220800"/>
        <c:crosses val="autoZero"/>
        <c:auto val="1"/>
        <c:lblAlgn val="ctr"/>
        <c:lblOffset val="100"/>
        <c:noMultiLvlLbl val="0"/>
      </c:catAx>
      <c:valAx>
        <c:axId val="154220800"/>
        <c:scaling>
          <c:orientation val="minMax"/>
        </c:scaling>
        <c:delete val="0"/>
        <c:axPos val="l"/>
        <c:majorGridlines/>
        <c:numFmt formatCode="[$$-409]#,##0.00" sourceLinked="1"/>
        <c:majorTickMark val="out"/>
        <c:minorTickMark val="none"/>
        <c:tickLblPos val="nextTo"/>
        <c:crossAx val="15421888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244" l="0.70000000000000062" r="0.70000000000000062" t="0.75000000000000244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EAL OPTION VALUE, DELTA &amp; GAMMA
 as Function of Interest Rates</a:t>
            </a:r>
          </a:p>
        </c:rich>
      </c:tx>
      <c:layout>
        <c:manualLayout>
          <c:xMode val="edge"/>
          <c:yMode val="edge"/>
          <c:x val="0.25987841945289197"/>
          <c:y val="3.13199105145414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8389108500181442E-2"/>
          <c:y val="0.21029128716462309"/>
          <c:w val="0.75683946740201524"/>
          <c:h val="0.6442967096107507"/>
        </c:manualLayout>
      </c:layout>
      <c:lineChart>
        <c:grouping val="standard"/>
        <c:varyColors val="0"/>
        <c:ser>
          <c:idx val="0"/>
          <c:order val="0"/>
          <c:tx>
            <c:strRef>
              <c:f>'[3]DELTA, GAMMA'!$A$24</c:f>
              <c:strCache>
                <c:ptCount val="1"/>
                <c:pt idx="0">
                  <c:v>ROV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[3]DELTA, GAMMA'!$B$8:$J$8</c:f>
              <c:numCache>
                <c:formatCode>General</c:formatCode>
                <c:ptCount val="9"/>
                <c:pt idx="0">
                  <c:v>0.02</c:v>
                </c:pt>
                <c:pt idx="1">
                  <c:v>2.5000000000000001E-2</c:v>
                </c:pt>
                <c:pt idx="2">
                  <c:v>3.0000000000000002E-2</c:v>
                </c:pt>
                <c:pt idx="3">
                  <c:v>3.5000000000000003E-2</c:v>
                </c:pt>
                <c:pt idx="4">
                  <c:v>0.04</c:v>
                </c:pt>
                <c:pt idx="5">
                  <c:v>4.4999999999999998E-2</c:v>
                </c:pt>
                <c:pt idx="6">
                  <c:v>4.9999999999999996E-2</c:v>
                </c:pt>
                <c:pt idx="7">
                  <c:v>5.4999999999999993E-2</c:v>
                </c:pt>
                <c:pt idx="8">
                  <c:v>5.9999999999999991E-2</c:v>
                </c:pt>
              </c:numCache>
            </c:numRef>
          </c:cat>
          <c:val>
            <c:numRef>
              <c:f>'[3]DELTA, GAMMA'!$B$24:$J$24</c:f>
              <c:numCache>
                <c:formatCode>General</c:formatCode>
                <c:ptCount val="9"/>
                <c:pt idx="0">
                  <c:v>0.19442768285708267</c:v>
                </c:pt>
                <c:pt idx="1">
                  <c:v>0.2077116735186976</c:v>
                </c:pt>
                <c:pt idx="2">
                  <c:v>0.22148883734991726</c:v>
                </c:pt>
                <c:pt idx="3">
                  <c:v>0.23562979124734945</c:v>
                </c:pt>
                <c:pt idx="4">
                  <c:v>0.25000000000000006</c:v>
                </c:pt>
                <c:pt idx="5">
                  <c:v>0.26446883388207576</c:v>
                </c:pt>
                <c:pt idx="6">
                  <c:v>0.27891679653772417</c:v>
                </c:pt>
                <c:pt idx="7">
                  <c:v>0.29324023055242654</c:v>
                </c:pt>
                <c:pt idx="8">
                  <c:v>0.307353502393152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25-4E43-AEFB-D0DEEC9B9841}"/>
            </c:ext>
          </c:extLst>
        </c:ser>
        <c:ser>
          <c:idx val="1"/>
          <c:order val="1"/>
          <c:tx>
            <c:strRef>
              <c:f>'[3]DELTA, GAMMA'!$A$25</c:f>
              <c:strCache>
                <c:ptCount val="1"/>
                <c:pt idx="0">
                  <c:v>ROV D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'[3]DELTA, GAMMA'!$B$8:$J$8</c:f>
              <c:numCache>
                <c:formatCode>General</c:formatCode>
                <c:ptCount val="9"/>
                <c:pt idx="0">
                  <c:v>0.02</c:v>
                </c:pt>
                <c:pt idx="1">
                  <c:v>2.5000000000000001E-2</c:v>
                </c:pt>
                <c:pt idx="2">
                  <c:v>3.0000000000000002E-2</c:v>
                </c:pt>
                <c:pt idx="3">
                  <c:v>3.5000000000000003E-2</c:v>
                </c:pt>
                <c:pt idx="4">
                  <c:v>0.04</c:v>
                </c:pt>
                <c:pt idx="5">
                  <c:v>4.4999999999999998E-2</c:v>
                </c:pt>
                <c:pt idx="6">
                  <c:v>4.9999999999999996E-2</c:v>
                </c:pt>
                <c:pt idx="7">
                  <c:v>5.4999999999999993E-2</c:v>
                </c:pt>
                <c:pt idx="8">
                  <c:v>5.9999999999999991E-2</c:v>
                </c:pt>
              </c:numCache>
            </c:numRef>
          </c:cat>
          <c:val>
            <c:numRef>
              <c:f>'[3]DELTA, GAMMA'!$B$25:$J$25</c:f>
              <c:numCache>
                <c:formatCode>General</c:formatCode>
                <c:ptCount val="9"/>
                <c:pt idx="0">
                  <c:v>0.46938994885434387</c:v>
                </c:pt>
                <c:pt idx="1">
                  <c:v>0.47664160339522865</c:v>
                </c:pt>
                <c:pt idx="2">
                  <c:v>0.48420575342880573</c:v>
                </c:pt>
                <c:pt idx="3">
                  <c:v>0.49201561910156022</c:v>
                </c:pt>
                <c:pt idx="4">
                  <c:v>0.5</c:v>
                </c:pt>
                <c:pt idx="5">
                  <c:v>0.5080881639981768</c:v>
                </c:pt>
                <c:pt idx="6">
                  <c:v>0.51621392416888801</c:v>
                </c:pt>
                <c:pt idx="7">
                  <c:v>0.52431846950067373</c:v>
                </c:pt>
                <c:pt idx="8">
                  <c:v>0.53235188202918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25-4E43-AEFB-D0DEEC9B9841}"/>
            </c:ext>
          </c:extLst>
        </c:ser>
        <c:ser>
          <c:idx val="2"/>
          <c:order val="2"/>
          <c:tx>
            <c:strRef>
              <c:f>'[3]DELTA, GAMMA'!$A$26</c:f>
              <c:strCache>
                <c:ptCount val="1"/>
                <c:pt idx="0">
                  <c:v>ROV G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cat>
            <c:numRef>
              <c:f>'[3]DELTA, GAMMA'!$B$8:$J$8</c:f>
              <c:numCache>
                <c:formatCode>General</c:formatCode>
                <c:ptCount val="9"/>
                <c:pt idx="0">
                  <c:v>0.02</c:v>
                </c:pt>
                <c:pt idx="1">
                  <c:v>2.5000000000000001E-2</c:v>
                </c:pt>
                <c:pt idx="2">
                  <c:v>3.0000000000000002E-2</c:v>
                </c:pt>
                <c:pt idx="3">
                  <c:v>3.5000000000000003E-2</c:v>
                </c:pt>
                <c:pt idx="4">
                  <c:v>0.04</c:v>
                </c:pt>
                <c:pt idx="5">
                  <c:v>4.4999999999999998E-2</c:v>
                </c:pt>
                <c:pt idx="6">
                  <c:v>4.9999999999999996E-2</c:v>
                </c:pt>
                <c:pt idx="7">
                  <c:v>5.4999999999999993E-2</c:v>
                </c:pt>
                <c:pt idx="8">
                  <c:v>5.9999999999999991E-2</c:v>
                </c:pt>
              </c:numCache>
            </c:numRef>
          </c:cat>
          <c:val>
            <c:numRef>
              <c:f>'[3]DELTA, GAMMA'!$B$26:$J$26</c:f>
              <c:numCache>
                <c:formatCode>General</c:formatCode>
                <c:ptCount val="9"/>
                <c:pt idx="0">
                  <c:v>0.66381763171142649</c:v>
                </c:pt>
                <c:pt idx="1">
                  <c:v>0.61712079444479317</c:v>
                </c:pt>
                <c:pt idx="2">
                  <c:v>0.57433613273927842</c:v>
                </c:pt>
                <c:pt idx="3">
                  <c:v>0.53535603945825139</c:v>
                </c:pt>
                <c:pt idx="4">
                  <c:v>0.49999999999999989</c:v>
                </c:pt>
                <c:pt idx="5">
                  <c:v>0.46803283523512618</c:v>
                </c:pt>
                <c:pt idx="6">
                  <c:v>0.4391850292598663</c:v>
                </c:pt>
                <c:pt idx="7">
                  <c:v>0.41317178189366754</c:v>
                </c:pt>
                <c:pt idx="8">
                  <c:v>0.38970862515027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25-4E43-AEFB-D0DEEC9B98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309376"/>
        <c:axId val="154311680"/>
      </c:lineChart>
      <c:catAx>
        <c:axId val="1543093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terest Rate</a:t>
                </a:r>
              </a:p>
            </c:rich>
          </c:tx>
          <c:layout>
            <c:manualLayout>
              <c:xMode val="edge"/>
              <c:yMode val="edge"/>
              <c:x val="0.38297904251330284"/>
              <c:y val="0.9149909281474043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31168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5431168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309376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6474227955549277"/>
          <c:y val="0.46085105133670368"/>
          <c:w val="0.12310046350589154"/>
          <c:h val="0.1431769686507306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6" r="0.750000000000006" t="1" header="0.5" footer="0.5"/>
    <c:pageSetup paperSize="9" orientation="landscape" horizontalDpi="1200" verticalDpi="1200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OURINHO</a:t>
            </a:r>
            <a:r>
              <a:rPr lang="en-US" baseline="0"/>
              <a:t> ROV as Function of V</a:t>
            </a:r>
            <a:endParaRPr 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OURINHO I'!$A$15</c:f>
              <c:strCache>
                <c:ptCount val="1"/>
                <c:pt idx="0">
                  <c:v>C(V)</c:v>
                </c:pt>
              </c:strCache>
            </c:strRef>
          </c:tx>
          <c:cat>
            <c:numRef>
              <c:f>'TOURINHO I'!$B$3:$K$3</c:f>
              <c:numCache>
                <c:formatCode>General</c:formatCode>
                <c:ptCount val="10"/>
                <c:pt idx="0">
                  <c:v>18</c:v>
                </c:pt>
                <c:pt idx="1">
                  <c:v>18.5</c:v>
                </c:pt>
                <c:pt idx="2">
                  <c:v>19</c:v>
                </c:pt>
                <c:pt idx="3">
                  <c:v>19.5</c:v>
                </c:pt>
                <c:pt idx="4">
                  <c:v>20</c:v>
                </c:pt>
                <c:pt idx="5">
                  <c:v>20.5</c:v>
                </c:pt>
                <c:pt idx="6">
                  <c:v>21</c:v>
                </c:pt>
                <c:pt idx="7">
                  <c:v>21.5</c:v>
                </c:pt>
                <c:pt idx="8">
                  <c:v>22</c:v>
                </c:pt>
                <c:pt idx="9">
                  <c:v>22.5</c:v>
                </c:pt>
              </c:numCache>
            </c:numRef>
          </c:cat>
          <c:val>
            <c:numRef>
              <c:f>'TOURINHO I'!$B$15:$K$15</c:f>
              <c:numCache>
                <c:formatCode>0.00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3.5665593654670147E-2</c:v>
                </c:pt>
                <c:pt idx="3">
                  <c:v>0.17769285284509095</c:v>
                </c:pt>
                <c:pt idx="4">
                  <c:v>0.41121613295156578</c:v>
                </c:pt>
                <c:pt idx="5">
                  <c:v>0.72136409231438847</c:v>
                </c:pt>
                <c:pt idx="6">
                  <c:v>1.0959646642205527</c:v>
                </c:pt>
                <c:pt idx="7">
                  <c:v>1.5250061889334887</c:v>
                </c:pt>
                <c:pt idx="8">
                  <c:v>2.0002154631673577</c:v>
                </c:pt>
                <c:pt idx="9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94B-469E-9B1F-CE853E9FC4E9}"/>
            </c:ext>
          </c:extLst>
        </c:ser>
        <c:ser>
          <c:idx val="1"/>
          <c:order val="1"/>
          <c:tx>
            <c:strRef>
              <c:f>'TOURINHO I'!$A$16</c:f>
              <c:strCache>
                <c:ptCount val="1"/>
                <c:pt idx="0">
                  <c:v>MAX(V-X,0)</c:v>
                </c:pt>
              </c:strCache>
            </c:strRef>
          </c:tx>
          <c:cat>
            <c:numRef>
              <c:f>'TOURINHO I'!$B$3:$K$3</c:f>
              <c:numCache>
                <c:formatCode>General</c:formatCode>
                <c:ptCount val="10"/>
                <c:pt idx="0">
                  <c:v>18</c:v>
                </c:pt>
                <c:pt idx="1">
                  <c:v>18.5</c:v>
                </c:pt>
                <c:pt idx="2">
                  <c:v>19</c:v>
                </c:pt>
                <c:pt idx="3">
                  <c:v>19.5</c:v>
                </c:pt>
                <c:pt idx="4">
                  <c:v>20</c:v>
                </c:pt>
                <c:pt idx="5">
                  <c:v>20.5</c:v>
                </c:pt>
                <c:pt idx="6">
                  <c:v>21</c:v>
                </c:pt>
                <c:pt idx="7">
                  <c:v>21.5</c:v>
                </c:pt>
                <c:pt idx="8">
                  <c:v>22</c:v>
                </c:pt>
                <c:pt idx="9">
                  <c:v>22.5</c:v>
                </c:pt>
              </c:numCache>
            </c:numRef>
          </c:cat>
          <c:val>
            <c:numRef>
              <c:f>'TOURINHO I'!$B$16:$K$16</c:f>
              <c:numCache>
                <c:formatCode>0.00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5</c:v>
                </c:pt>
                <c:pt idx="6">
                  <c:v>1</c:v>
                </c:pt>
                <c:pt idx="7">
                  <c:v>1.5</c:v>
                </c:pt>
                <c:pt idx="8">
                  <c:v>2</c:v>
                </c:pt>
                <c:pt idx="9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94B-469E-9B1F-CE853E9FC4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9761024"/>
        <c:axId val="149787776"/>
      </c:lineChart>
      <c:catAx>
        <c:axId val="1497610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sz="1200"/>
                  <a:t>V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9787776"/>
        <c:crosses val="autoZero"/>
        <c:auto val="1"/>
        <c:lblAlgn val="ctr"/>
        <c:lblOffset val="100"/>
        <c:noMultiLvlLbl val="0"/>
      </c:catAx>
      <c:valAx>
        <c:axId val="149787776"/>
        <c:scaling>
          <c:orientation val="minMax"/>
        </c:scaling>
        <c:delete val="0"/>
        <c:axPos val="l"/>
        <c:majorGridlines/>
        <c:numFmt formatCode="0.000" sourceLinked="1"/>
        <c:majorTickMark val="out"/>
        <c:minorTickMark val="none"/>
        <c:tickLblPos val="nextTo"/>
        <c:crossAx val="14976102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289" l="0.70000000000000062" r="0.70000000000000062" t="0.75000000000000289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hresholds</a:t>
            </a:r>
            <a:r>
              <a:rPr lang="en-US" baseline="0"/>
              <a:t> as function of Holding Costs</a:t>
            </a:r>
            <a:endParaRPr 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OURINHO THRESHOLD'!$A$13</c:f>
              <c:strCache>
                <c:ptCount val="1"/>
                <c:pt idx="0">
                  <c:v>V*</c:v>
                </c:pt>
              </c:strCache>
            </c:strRef>
          </c:tx>
          <c:cat>
            <c:numRef>
              <c:f>'TOURINHO THRESHOLD'!$B$7:$M$7</c:f>
              <c:numCache>
                <c:formatCode>General</c:formatCode>
                <c:ptCount val="12"/>
                <c:pt idx="0">
                  <c:v>3.5</c:v>
                </c:pt>
                <c:pt idx="1">
                  <c:v>4</c:v>
                </c:pt>
                <c:pt idx="2">
                  <c:v>4.5</c:v>
                </c:pt>
                <c:pt idx="3">
                  <c:v>5</c:v>
                </c:pt>
                <c:pt idx="4">
                  <c:v>5.5</c:v>
                </c:pt>
                <c:pt idx="5">
                  <c:v>6</c:v>
                </c:pt>
                <c:pt idx="6">
                  <c:v>6.5</c:v>
                </c:pt>
                <c:pt idx="7">
                  <c:v>7</c:v>
                </c:pt>
                <c:pt idx="8">
                  <c:v>7.5</c:v>
                </c:pt>
                <c:pt idx="9">
                  <c:v>8</c:v>
                </c:pt>
                <c:pt idx="10">
                  <c:v>8.5</c:v>
                </c:pt>
                <c:pt idx="11">
                  <c:v>9</c:v>
                </c:pt>
              </c:numCache>
            </c:numRef>
          </c:cat>
          <c:val>
            <c:numRef>
              <c:f>'TOURINHO THRESHOLD'!$B$13:$M$13</c:f>
              <c:numCache>
                <c:formatCode>0.00</c:formatCode>
                <c:ptCount val="12"/>
                <c:pt idx="0">
                  <c:v>22.052713199148773</c:v>
                </c:pt>
                <c:pt idx="1">
                  <c:v>21.623278499901168</c:v>
                </c:pt>
                <c:pt idx="2">
                  <c:v>21.34464590949522</c:v>
                </c:pt>
                <c:pt idx="3">
                  <c:v>21.148597635345418</c:v>
                </c:pt>
                <c:pt idx="4">
                  <c:v>21.002902610228048</c:v>
                </c:pt>
                <c:pt idx="5">
                  <c:v>20.890255226551581</c:v>
                </c:pt>
                <c:pt idx="6">
                  <c:v>20.800499969552252</c:v>
                </c:pt>
                <c:pt idx="7">
                  <c:v>20.727271917295678</c:v>
                </c:pt>
                <c:pt idx="8">
                  <c:v>20.666373717609375</c:v>
                </c:pt>
                <c:pt idx="9">
                  <c:v>20.614922736587484</c:v>
                </c:pt>
                <c:pt idx="10">
                  <c:v>20.570872406726998</c:v>
                </c:pt>
                <c:pt idx="11">
                  <c:v>20.5327289264626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F87-4682-AB92-4B02CF0F65EA}"/>
            </c:ext>
          </c:extLst>
        </c:ser>
        <c:ser>
          <c:idx val="1"/>
          <c:order val="1"/>
          <c:tx>
            <c:strRef>
              <c:f>'TOURINHO THRESHOLD'!$A$14</c:f>
              <c:strCache>
                <c:ptCount val="1"/>
                <c:pt idx="0">
                  <c:v>Z</c:v>
                </c:pt>
              </c:strCache>
            </c:strRef>
          </c:tx>
          <c:cat>
            <c:numRef>
              <c:f>'TOURINHO THRESHOLD'!$B$7:$M$7</c:f>
              <c:numCache>
                <c:formatCode>General</c:formatCode>
                <c:ptCount val="12"/>
                <c:pt idx="0">
                  <c:v>3.5</c:v>
                </c:pt>
                <c:pt idx="1">
                  <c:v>4</c:v>
                </c:pt>
                <c:pt idx="2">
                  <c:v>4.5</c:v>
                </c:pt>
                <c:pt idx="3">
                  <c:v>5</c:v>
                </c:pt>
                <c:pt idx="4">
                  <c:v>5.5</c:v>
                </c:pt>
                <c:pt idx="5">
                  <c:v>6</c:v>
                </c:pt>
                <c:pt idx="6">
                  <c:v>6.5</c:v>
                </c:pt>
                <c:pt idx="7">
                  <c:v>7</c:v>
                </c:pt>
                <c:pt idx="8">
                  <c:v>7.5</c:v>
                </c:pt>
                <c:pt idx="9">
                  <c:v>8</c:v>
                </c:pt>
                <c:pt idx="10">
                  <c:v>8.5</c:v>
                </c:pt>
                <c:pt idx="11">
                  <c:v>9</c:v>
                </c:pt>
              </c:numCache>
            </c:numRef>
          </c:cat>
          <c:val>
            <c:numRef>
              <c:f>'TOURINHO THRESHOLD'!$B$14:$M$14</c:f>
              <c:numCache>
                <c:formatCode>0.00</c:formatCode>
                <c:ptCount val="12"/>
                <c:pt idx="0">
                  <c:v>18.615155668615287</c:v>
                </c:pt>
                <c:pt idx="1">
                  <c:v>18.82415727839793</c:v>
                </c:pt>
                <c:pt idx="2">
                  <c:v>18.977301330579163</c:v>
                </c:pt>
                <c:pt idx="3">
                  <c:v>19.094655380480813</c:v>
                </c:pt>
                <c:pt idx="4">
                  <c:v>19.187588216856657</c:v>
                </c:pt>
                <c:pt idx="5">
                  <c:v>19.263069617275733</c:v>
                </c:pt>
                <c:pt idx="6">
                  <c:v>19.325627549320654</c:v>
                </c:pt>
                <c:pt idx="7">
                  <c:v>19.37833849381374</c:v>
                </c:pt>
                <c:pt idx="8">
                  <c:v>19.423369133958843</c:v>
                </c:pt>
                <c:pt idx="9">
                  <c:v>19.462291101921565</c:v>
                </c:pt>
                <c:pt idx="10">
                  <c:v>19.496272960128636</c:v>
                </c:pt>
                <c:pt idx="11">
                  <c:v>19.5262020869239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F87-4682-AB92-4B02CF0F65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498944"/>
        <c:axId val="154505216"/>
      </c:lineChart>
      <c:catAx>
        <c:axId val="1544989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Holding</a:t>
                </a:r>
                <a:r>
                  <a:rPr lang="en-US" baseline="0"/>
                  <a:t> Cost</a:t>
                </a:r>
                <a:endParaRPr lang="en-US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4505216"/>
        <c:crosses val="autoZero"/>
        <c:auto val="1"/>
        <c:lblAlgn val="ctr"/>
        <c:lblOffset val="100"/>
        <c:noMultiLvlLbl val="0"/>
      </c:catAx>
      <c:valAx>
        <c:axId val="154505216"/>
        <c:scaling>
          <c:orientation val="minMax"/>
          <c:max val="22.5"/>
          <c:min val="18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5449894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289" l="0.70000000000000062" r="0.70000000000000062" t="0.75000000000000289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V and Z* 
as function of V &amp; K Correlation</a:t>
            </a:r>
          </a:p>
        </c:rich>
      </c:tx>
      <c:layout>
        <c:manualLayout>
          <c:xMode val="edge"/>
          <c:yMode val="edge"/>
          <c:x val="0.19937205651491366"/>
          <c:y val="3.066037735849061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3783416055038242E-2"/>
          <c:y val="0.29717015354390108"/>
          <c:w val="0.68916850315236178"/>
          <c:h val="0.45990619000841831"/>
        </c:manualLayout>
      </c:layout>
      <c:lineChart>
        <c:grouping val="standard"/>
        <c:varyColors val="0"/>
        <c:ser>
          <c:idx val="0"/>
          <c:order val="0"/>
          <c:tx>
            <c:strRef>
              <c:f>[3]AM_PERP_EXCH_CORR!$A$11</c:f>
              <c:strCache>
                <c:ptCount val="1"/>
                <c:pt idx="0">
                  <c:v>Z*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[3]AM_PERP_EXCH_CORR!$B$9:$J$9</c:f>
              <c:numCache>
                <c:formatCode>General</c:formatCode>
                <c:ptCount val="9"/>
                <c:pt idx="0">
                  <c:v>-1</c:v>
                </c:pt>
                <c:pt idx="1">
                  <c:v>-0.75</c:v>
                </c:pt>
                <c:pt idx="2">
                  <c:v>-0.5</c:v>
                </c:pt>
                <c:pt idx="3">
                  <c:v>-0.25</c:v>
                </c:pt>
                <c:pt idx="4">
                  <c:v>0</c:v>
                </c:pt>
                <c:pt idx="5">
                  <c:v>0.25</c:v>
                </c:pt>
                <c:pt idx="6">
                  <c:v>0.5</c:v>
                </c:pt>
                <c:pt idx="7">
                  <c:v>0.75</c:v>
                </c:pt>
                <c:pt idx="8">
                  <c:v>0.99</c:v>
                </c:pt>
              </c:numCache>
            </c:numRef>
          </c:cat>
          <c:val>
            <c:numRef>
              <c:f>[3]AM_PERP_EXCH_CORR!$B$11:$J$11</c:f>
              <c:numCache>
                <c:formatCode>General</c:formatCode>
                <c:ptCount val="9"/>
                <c:pt idx="0">
                  <c:v>3.7320508075688776</c:v>
                </c:pt>
                <c:pt idx="1">
                  <c:v>3.4610721925561894</c:v>
                </c:pt>
                <c:pt idx="2">
                  <c:v>3.1861406616345072</c:v>
                </c:pt>
                <c:pt idx="3">
                  <c:v>2.9058688457449504</c:v>
                </c:pt>
                <c:pt idx="4">
                  <c:v>2.6180339887498953</c:v>
                </c:pt>
                <c:pt idx="5">
                  <c:v>2.3187293044088437</c:v>
                </c:pt>
                <c:pt idx="6">
                  <c:v>2</c:v>
                </c:pt>
                <c:pt idx="7">
                  <c:v>1.6403882032022077</c:v>
                </c:pt>
                <c:pt idx="8">
                  <c:v>1.1051249219725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E5-4C02-B36C-4EB40DEB97C4}"/>
            </c:ext>
          </c:extLst>
        </c:ser>
        <c:ser>
          <c:idx val="1"/>
          <c:order val="1"/>
          <c:tx>
            <c:strRef>
              <c:f>[3]AM_PERP_EXCH_CORR!$A$12</c:f>
              <c:strCache>
                <c:ptCount val="1"/>
                <c:pt idx="0">
                  <c:v>F(V,K)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[3]AM_PERP_EXCH_CORR!$B$9:$J$9</c:f>
              <c:numCache>
                <c:formatCode>General</c:formatCode>
                <c:ptCount val="9"/>
                <c:pt idx="0">
                  <c:v>-1</c:v>
                </c:pt>
                <c:pt idx="1">
                  <c:v>-0.75</c:v>
                </c:pt>
                <c:pt idx="2">
                  <c:v>-0.5</c:v>
                </c:pt>
                <c:pt idx="3">
                  <c:v>-0.25</c:v>
                </c:pt>
                <c:pt idx="4">
                  <c:v>0</c:v>
                </c:pt>
                <c:pt idx="5">
                  <c:v>0.25</c:v>
                </c:pt>
                <c:pt idx="6">
                  <c:v>0.5</c:v>
                </c:pt>
                <c:pt idx="7">
                  <c:v>0.75</c:v>
                </c:pt>
                <c:pt idx="8">
                  <c:v>0.99</c:v>
                </c:pt>
              </c:numCache>
            </c:numRef>
          </c:cat>
          <c:val>
            <c:numRef>
              <c:f>[3]AM_PERP_EXCH_CORR!$B$12:$J$12</c:f>
              <c:numCache>
                <c:formatCode>General</c:formatCode>
                <c:ptCount val="9"/>
                <c:pt idx="0">
                  <c:v>4.5205772181557808</c:v>
                </c:pt>
                <c:pt idx="1">
                  <c:v>4.2935632391051728</c:v>
                </c:pt>
                <c:pt idx="2">
                  <c:v>4.0383702019634207</c:v>
                </c:pt>
                <c:pt idx="3">
                  <c:v>3.7474716938974195</c:v>
                </c:pt>
                <c:pt idx="4">
                  <c:v>3.409490070205293</c:v>
                </c:pt>
                <c:pt idx="5">
                  <c:v>3.0056222469790645</c:v>
                </c:pt>
                <c:pt idx="6">
                  <c:v>2.5000000000000004</c:v>
                </c:pt>
                <c:pt idx="7">
                  <c:v>1.8023791689562476</c:v>
                </c:pt>
                <c:pt idx="8">
                  <c:v>0.367573308545014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E5-4C02-B36C-4EB40DEB97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417792"/>
        <c:axId val="154428544"/>
      </c:lineChart>
      <c:catAx>
        <c:axId val="1544177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5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V &amp; K Correlation</a:t>
                </a:r>
              </a:p>
            </c:rich>
          </c:tx>
          <c:layout>
            <c:manualLayout>
              <c:xMode val="edge"/>
              <c:yMode val="edge"/>
              <c:x val="0.27786515696526942"/>
              <c:y val="0.8773594810082756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42854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5442854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417792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2260662472136037"/>
          <c:y val="0.45518917446639923"/>
          <c:w val="0.1648353296497278"/>
          <c:h val="0.1438681721388604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3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6" r="0.750000000000006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EAL CALL OPTION</a:t>
            </a:r>
          </a:p>
        </c:rich>
      </c:tx>
      <c:layout>
        <c:manualLayout>
          <c:xMode val="edge"/>
          <c:yMode val="edge"/>
          <c:x val="0.33633633633633636"/>
          <c:y val="3.234501347708949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7087214783946182E-2"/>
          <c:y val="0.21563342318059456"/>
          <c:w val="0.62012102940983171"/>
          <c:h val="0.57142857142858006"/>
        </c:manualLayout>
      </c:layout>
      <c:lineChart>
        <c:grouping val="standard"/>
        <c:varyColors val="0"/>
        <c:ser>
          <c:idx val="0"/>
          <c:order val="0"/>
          <c:tx>
            <c:strRef>
              <c:f>'CALL OPTION'!$A$8</c:f>
              <c:strCache>
                <c:ptCount val="1"/>
                <c:pt idx="0">
                  <c:v>CALL PRICE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CALL OPTION'!$B$3:$N$3</c:f>
              <c:numCache>
                <c:formatCode>General</c:formatCode>
                <c:ptCount val="13"/>
                <c:pt idx="0" formatCode="0.00">
                  <c:v>1E-8</c:v>
                </c:pt>
                <c:pt idx="1">
                  <c:v>25</c:v>
                </c:pt>
                <c:pt idx="2">
                  <c:v>50</c:v>
                </c:pt>
                <c:pt idx="3">
                  <c:v>75</c:v>
                </c:pt>
                <c:pt idx="4">
                  <c:v>100</c:v>
                </c:pt>
                <c:pt idx="5">
                  <c:v>125</c:v>
                </c:pt>
                <c:pt idx="6">
                  <c:v>150</c:v>
                </c:pt>
                <c:pt idx="7">
                  <c:v>175</c:v>
                </c:pt>
                <c:pt idx="8">
                  <c:v>200</c:v>
                </c:pt>
                <c:pt idx="9">
                  <c:v>225</c:v>
                </c:pt>
                <c:pt idx="10">
                  <c:v>250</c:v>
                </c:pt>
                <c:pt idx="11">
                  <c:v>275</c:v>
                </c:pt>
                <c:pt idx="12">
                  <c:v>300</c:v>
                </c:pt>
              </c:numCache>
            </c:numRef>
          </c:cat>
          <c:val>
            <c:numRef>
              <c:f>'CALL OPTION'!$B$8:$N$8</c:f>
              <c:numCache>
                <c:formatCode>0.00</c:formatCode>
                <c:ptCount val="13"/>
                <c:pt idx="0">
                  <c:v>1.3056288553139213E-235</c:v>
                </c:pt>
                <c:pt idx="1">
                  <c:v>0.43615012465267999</c:v>
                </c:pt>
                <c:pt idx="2">
                  <c:v>5.1406281319309439</c:v>
                </c:pt>
                <c:pt idx="3">
                  <c:v>15.886948530654259</c:v>
                </c:pt>
                <c:pt idx="4">
                  <c:v>31.327683827656472</c:v>
                </c:pt>
                <c:pt idx="5">
                  <c:v>49.929197434795533</c:v>
                </c:pt>
                <c:pt idx="6">
                  <c:v>70.593995577513724</c:v>
                </c:pt>
                <c:pt idx="7">
                  <c:v>92.608338501808802</c:v>
                </c:pt>
                <c:pt idx="8">
                  <c:v>115.51682267985942</c:v>
                </c:pt>
                <c:pt idx="9">
                  <c:v>139.02744992474533</c:v>
                </c:pt>
                <c:pt idx="10">
                  <c:v>162.95048298519612</c:v>
                </c:pt>
                <c:pt idx="11">
                  <c:v>187.16062969160694</c:v>
                </c:pt>
                <c:pt idx="12" formatCode="0.00_)">
                  <c:v>211.573766959848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BD-4275-A5D3-40CB7C61A499}"/>
            </c:ext>
          </c:extLst>
        </c:ser>
        <c:ser>
          <c:idx val="1"/>
          <c:order val="1"/>
          <c:tx>
            <c:strRef>
              <c:f>'CALL OPTION'!$A$9</c:f>
              <c:strCache>
                <c:ptCount val="1"/>
                <c:pt idx="0">
                  <c:v>CALL INTRINSIC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'CALL OPTION'!$B$3:$N$3</c:f>
              <c:numCache>
                <c:formatCode>General</c:formatCode>
                <c:ptCount val="13"/>
                <c:pt idx="0" formatCode="0.00">
                  <c:v>1E-8</c:v>
                </c:pt>
                <c:pt idx="1">
                  <c:v>25</c:v>
                </c:pt>
                <c:pt idx="2">
                  <c:v>50</c:v>
                </c:pt>
                <c:pt idx="3">
                  <c:v>75</c:v>
                </c:pt>
                <c:pt idx="4">
                  <c:v>100</c:v>
                </c:pt>
                <c:pt idx="5">
                  <c:v>125</c:v>
                </c:pt>
                <c:pt idx="6">
                  <c:v>150</c:v>
                </c:pt>
                <c:pt idx="7">
                  <c:v>175</c:v>
                </c:pt>
                <c:pt idx="8">
                  <c:v>200</c:v>
                </c:pt>
                <c:pt idx="9">
                  <c:v>225</c:v>
                </c:pt>
                <c:pt idx="10">
                  <c:v>250</c:v>
                </c:pt>
                <c:pt idx="11">
                  <c:v>275</c:v>
                </c:pt>
                <c:pt idx="12">
                  <c:v>300</c:v>
                </c:pt>
              </c:numCache>
            </c:numRef>
          </c:cat>
          <c:val>
            <c:numRef>
              <c:f>'CALL OPTION'!$B$9:$N$9</c:f>
              <c:numCache>
                <c:formatCode>0.0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5</c:v>
                </c:pt>
                <c:pt idx="6">
                  <c:v>50</c:v>
                </c:pt>
                <c:pt idx="7">
                  <c:v>75</c:v>
                </c:pt>
                <c:pt idx="8">
                  <c:v>100</c:v>
                </c:pt>
                <c:pt idx="9">
                  <c:v>125</c:v>
                </c:pt>
                <c:pt idx="10">
                  <c:v>150</c:v>
                </c:pt>
                <c:pt idx="11">
                  <c:v>175</c:v>
                </c:pt>
                <c:pt idx="12" formatCode="General">
                  <c:v>2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BD-4275-A5D3-40CB7C61A4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793408"/>
        <c:axId val="146144256"/>
      </c:lineChart>
      <c:catAx>
        <c:axId val="1457934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SSET VALUE</a:t>
                </a:r>
              </a:p>
            </c:rich>
          </c:tx>
          <c:layout>
            <c:manualLayout>
              <c:xMode val="edge"/>
              <c:yMode val="edge"/>
              <c:x val="0.30780828072167188"/>
              <c:y val="0.8814016172506804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614425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4614425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5793408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4474584821042789"/>
          <c:y val="0.43665768194070537"/>
          <c:w val="0.24324355851914944"/>
          <c:h val="0.1320754716981131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6" r="0.750000000000006" t="1" header="0.5" footer="0.5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OV &amp; X* as function of Price Volatilit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M_PERP_P,Q'!$A$24</c:f>
              <c:strCache>
                <c:ptCount val="1"/>
                <c:pt idx="0">
                  <c:v>ROV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AM_PERP_P,Q'!$B$7:$J$7</c:f>
              <c:numCache>
                <c:formatCode>0.00</c:formatCode>
                <c:ptCount val="9"/>
                <c:pt idx="0">
                  <c:v>0.05</c:v>
                </c:pt>
                <c:pt idx="1">
                  <c:v>0.1</c:v>
                </c:pt>
                <c:pt idx="2">
                  <c:v>0.15000000000000002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39999999999999997</c:v>
                </c:pt>
                <c:pt idx="8">
                  <c:v>0.44999999999999996</c:v>
                </c:pt>
              </c:numCache>
            </c:numRef>
          </c:cat>
          <c:val>
            <c:numRef>
              <c:f>'AM_PERP_P,Q'!$B$24:$J$24</c:f>
              <c:numCache>
                <c:formatCode>0.00</c:formatCode>
                <c:ptCount val="9"/>
                <c:pt idx="0">
                  <c:v>11.708949117631173</c:v>
                </c:pt>
                <c:pt idx="1">
                  <c:v>8.9300525140821989</c:v>
                </c:pt>
                <c:pt idx="2">
                  <c:v>7.738208448064297</c:v>
                </c:pt>
                <c:pt idx="3">
                  <c:v>7.7589174049276908</c:v>
                </c:pt>
                <c:pt idx="4">
                  <c:v>8.5695916435073265</c:v>
                </c:pt>
                <c:pt idx="5">
                  <c:v>9.8493980564501236</c:v>
                </c:pt>
                <c:pt idx="6">
                  <c:v>11.386574560313404</c:v>
                </c:pt>
                <c:pt idx="7">
                  <c:v>13.047305301290915</c:v>
                </c:pt>
                <c:pt idx="8">
                  <c:v>14.7484722162797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AFF-434A-AFFC-4DD724751F5E}"/>
            </c:ext>
          </c:extLst>
        </c:ser>
        <c:ser>
          <c:idx val="1"/>
          <c:order val="1"/>
          <c:tx>
            <c:strRef>
              <c:f>'AM_PERP_P,Q'!$A$25</c:f>
              <c:strCache>
                <c:ptCount val="1"/>
                <c:pt idx="0">
                  <c:v>X*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AM_PERP_P,Q'!$B$7:$J$7</c:f>
              <c:numCache>
                <c:formatCode>0.00</c:formatCode>
                <c:ptCount val="9"/>
                <c:pt idx="0">
                  <c:v>0.05</c:v>
                </c:pt>
                <c:pt idx="1">
                  <c:v>0.1</c:v>
                </c:pt>
                <c:pt idx="2">
                  <c:v>0.15000000000000002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39999999999999997</c:v>
                </c:pt>
                <c:pt idx="8">
                  <c:v>0.44999999999999996</c:v>
                </c:pt>
              </c:numCache>
            </c:numRef>
          </c:cat>
          <c:val>
            <c:numRef>
              <c:f>'AM_PERP_P,Q'!$B$25:$J$25</c:f>
              <c:numCache>
                <c:formatCode>0.00</c:formatCode>
                <c:ptCount val="9"/>
                <c:pt idx="0">
                  <c:v>6.1485641329505807</c:v>
                </c:pt>
                <c:pt idx="1">
                  <c:v>5.4838032686174252</c:v>
                </c:pt>
                <c:pt idx="2">
                  <c:v>5.2163649828320295</c:v>
                </c:pt>
                <c:pt idx="3">
                  <c:v>5.2209372712298547</c:v>
                </c:pt>
                <c:pt idx="4">
                  <c:v>5.4019534858376526</c:v>
                </c:pt>
                <c:pt idx="5">
                  <c:v>5.6967719526258387</c:v>
                </c:pt>
                <c:pt idx="6">
                  <c:v>6.0680430925402042</c:v>
                </c:pt>
                <c:pt idx="7">
                  <c:v>6.4937431490678712</c:v>
                </c:pt>
                <c:pt idx="8">
                  <c:v>6.960382751754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AFF-434A-AFFC-4DD724751F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7267656"/>
        <c:axId val="629450304"/>
      </c:lineChart>
      <c:catAx>
        <c:axId val="5372676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</a:t>
                </a:r>
                <a:r>
                  <a:rPr lang="en-US" baseline="0"/>
                  <a:t> Volatilit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9450304"/>
        <c:crosses val="autoZero"/>
        <c:auto val="1"/>
        <c:lblAlgn val="ctr"/>
        <c:lblOffset val="100"/>
        <c:noMultiLvlLbl val="0"/>
      </c:catAx>
      <c:valAx>
        <c:axId val="629450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72676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Value of the Oil Field</a:t>
            </a:r>
          </a:p>
        </c:rich>
      </c:tx>
      <c:layout>
        <c:manualLayout>
          <c:xMode val="edge"/>
          <c:yMode val="edge"/>
          <c:x val="0.3356047700170402"/>
          <c:y val="3.225806451612946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413969335604771"/>
          <c:y val="0.18858583643406643"/>
          <c:w val="0.54003407155025551"/>
          <c:h val="0.66997599785786621"/>
        </c:manualLayout>
      </c:layout>
      <c:lineChart>
        <c:grouping val="standard"/>
        <c:varyColors val="0"/>
        <c:ser>
          <c:idx val="0"/>
          <c:order val="0"/>
          <c:tx>
            <c:strRef>
              <c:f>'[5]Figure 33.1'!$A$2</c:f>
              <c:strCache>
                <c:ptCount val="1"/>
                <c:pt idx="0">
                  <c:v>I TRADITIONAL PRESENT VALUE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[5]Figure 33.1'!$B$1:$P$1</c:f>
              <c:numCache>
                <c:formatCode>General</c:formatCode>
                <c:ptCount val="15"/>
                <c:pt idx="0">
                  <c:v>8</c:v>
                </c:pt>
                <c:pt idx="1">
                  <c:v>9</c:v>
                </c:pt>
                <c:pt idx="2">
                  <c:v>10</c:v>
                </c:pt>
                <c:pt idx="3">
                  <c:v>11</c:v>
                </c:pt>
                <c:pt idx="4">
                  <c:v>12</c:v>
                </c:pt>
                <c:pt idx="5">
                  <c:v>13</c:v>
                </c:pt>
                <c:pt idx="6">
                  <c:v>14</c:v>
                </c:pt>
                <c:pt idx="7">
                  <c:v>15</c:v>
                </c:pt>
                <c:pt idx="8">
                  <c:v>16</c:v>
                </c:pt>
                <c:pt idx="9">
                  <c:v>17</c:v>
                </c:pt>
                <c:pt idx="10">
                  <c:v>18</c:v>
                </c:pt>
                <c:pt idx="11">
                  <c:v>19</c:v>
                </c:pt>
                <c:pt idx="12">
                  <c:v>20</c:v>
                </c:pt>
                <c:pt idx="13">
                  <c:v>21</c:v>
                </c:pt>
                <c:pt idx="14">
                  <c:v>22</c:v>
                </c:pt>
              </c:numCache>
            </c:numRef>
          </c:cat>
          <c:val>
            <c:numRef>
              <c:f>'[5]Figure 33.1'!$B$2:$P$2</c:f>
              <c:numCache>
                <c:formatCode>General</c:formatCode>
                <c:ptCount val="15"/>
                <c:pt idx="0">
                  <c:v>-200</c:v>
                </c:pt>
                <c:pt idx="1">
                  <c:v>-100</c:v>
                </c:pt>
                <c:pt idx="2">
                  <c:v>0</c:v>
                </c:pt>
                <c:pt idx="3">
                  <c:v>100</c:v>
                </c:pt>
                <c:pt idx="4">
                  <c:v>200</c:v>
                </c:pt>
                <c:pt idx="5">
                  <c:v>300</c:v>
                </c:pt>
                <c:pt idx="6">
                  <c:v>400</c:v>
                </c:pt>
                <c:pt idx="7">
                  <c:v>500</c:v>
                </c:pt>
                <c:pt idx="8">
                  <c:v>600</c:v>
                </c:pt>
                <c:pt idx="9">
                  <c:v>700</c:v>
                </c:pt>
                <c:pt idx="10">
                  <c:v>800</c:v>
                </c:pt>
                <c:pt idx="11">
                  <c:v>900</c:v>
                </c:pt>
                <c:pt idx="12">
                  <c:v>1000</c:v>
                </c:pt>
                <c:pt idx="13">
                  <c:v>1100</c:v>
                </c:pt>
                <c:pt idx="14">
                  <c:v>12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2F7-4E88-88AD-C78378058716}"/>
            </c:ext>
          </c:extLst>
        </c:ser>
        <c:ser>
          <c:idx val="1"/>
          <c:order val="1"/>
          <c:tx>
            <c:strRef>
              <c:f>'[5]Figure 33.1'!$A$3</c:f>
              <c:strCache>
                <c:ptCount val="1"/>
                <c:pt idx="0">
                  <c:v>II EUROPEAN OPTION VALUE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'[5]Figure 33.1'!$B$1:$P$1</c:f>
              <c:numCache>
                <c:formatCode>General</c:formatCode>
                <c:ptCount val="15"/>
                <c:pt idx="0">
                  <c:v>8</c:v>
                </c:pt>
                <c:pt idx="1">
                  <c:v>9</c:v>
                </c:pt>
                <c:pt idx="2">
                  <c:v>10</c:v>
                </c:pt>
                <c:pt idx="3">
                  <c:v>11</c:v>
                </c:pt>
                <c:pt idx="4">
                  <c:v>12</c:v>
                </c:pt>
                <c:pt idx="5">
                  <c:v>13</c:v>
                </c:pt>
                <c:pt idx="6">
                  <c:v>14</c:v>
                </c:pt>
                <c:pt idx="7">
                  <c:v>15</c:v>
                </c:pt>
                <c:pt idx="8">
                  <c:v>16</c:v>
                </c:pt>
                <c:pt idx="9">
                  <c:v>17</c:v>
                </c:pt>
                <c:pt idx="10">
                  <c:v>18</c:v>
                </c:pt>
                <c:pt idx="11">
                  <c:v>19</c:v>
                </c:pt>
                <c:pt idx="12">
                  <c:v>20</c:v>
                </c:pt>
                <c:pt idx="13">
                  <c:v>21</c:v>
                </c:pt>
                <c:pt idx="14">
                  <c:v>22</c:v>
                </c:pt>
              </c:numCache>
            </c:numRef>
          </c:cat>
          <c:val>
            <c:numRef>
              <c:f>'[5]Figure 33.1'!$B$3:$P$3</c:f>
              <c:numCache>
                <c:formatCode>General</c:formatCode>
                <c:ptCount val="15"/>
                <c:pt idx="0">
                  <c:v>62.570664133283692</c:v>
                </c:pt>
                <c:pt idx="1">
                  <c:v>96.749807380848722</c:v>
                </c:pt>
                <c:pt idx="2">
                  <c:v>138.54656866371715</c:v>
                </c:pt>
                <c:pt idx="3">
                  <c:v>187.24839342094074</c:v>
                </c:pt>
                <c:pt idx="4">
                  <c:v>242.02071442866125</c:v>
                </c:pt>
                <c:pt idx="5">
                  <c:v>302.0130967707791</c:v>
                </c:pt>
                <c:pt idx="6">
                  <c:v>366.42385672020259</c:v>
                </c:pt>
                <c:pt idx="7">
                  <c:v>434.53102284370379</c:v>
                </c:pt>
                <c:pt idx="8">
                  <c:v>505.70519534462346</c:v>
                </c:pt>
                <c:pt idx="9">
                  <c:v>579.40901113429902</c:v>
                </c:pt>
                <c:pt idx="10">
                  <c:v>655.19051254023339</c:v>
                </c:pt>
                <c:pt idx="11">
                  <c:v>732.67365983055606</c:v>
                </c:pt>
                <c:pt idx="12">
                  <c:v>811.54799633663151</c:v>
                </c:pt>
                <c:pt idx="13">
                  <c:v>891.55861722152849</c:v>
                </c:pt>
                <c:pt idx="14">
                  <c:v>972.49702680431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2F7-4E88-88AD-C78378058716}"/>
            </c:ext>
          </c:extLst>
        </c:ser>
        <c:ser>
          <c:idx val="2"/>
          <c:order val="2"/>
          <c:tx>
            <c:strRef>
              <c:f>'[5]Figure 33.1'!$A$4</c:f>
              <c:strCache>
                <c:ptCount val="1"/>
                <c:pt idx="0">
                  <c:v>III FINITE AMERICAN OPTION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cat>
            <c:numRef>
              <c:f>'[5]Figure 33.1'!$B$1:$P$1</c:f>
              <c:numCache>
                <c:formatCode>General</c:formatCode>
                <c:ptCount val="15"/>
                <c:pt idx="0">
                  <c:v>8</c:v>
                </c:pt>
                <c:pt idx="1">
                  <c:v>9</c:v>
                </c:pt>
                <c:pt idx="2">
                  <c:v>10</c:v>
                </c:pt>
                <c:pt idx="3">
                  <c:v>11</c:v>
                </c:pt>
                <c:pt idx="4">
                  <c:v>12</c:v>
                </c:pt>
                <c:pt idx="5">
                  <c:v>13</c:v>
                </c:pt>
                <c:pt idx="6">
                  <c:v>14</c:v>
                </c:pt>
                <c:pt idx="7">
                  <c:v>15</c:v>
                </c:pt>
                <c:pt idx="8">
                  <c:v>16</c:v>
                </c:pt>
                <c:pt idx="9">
                  <c:v>17</c:v>
                </c:pt>
                <c:pt idx="10">
                  <c:v>18</c:v>
                </c:pt>
                <c:pt idx="11">
                  <c:v>19</c:v>
                </c:pt>
                <c:pt idx="12">
                  <c:v>20</c:v>
                </c:pt>
                <c:pt idx="13">
                  <c:v>21</c:v>
                </c:pt>
                <c:pt idx="14">
                  <c:v>22</c:v>
                </c:pt>
              </c:numCache>
            </c:numRef>
          </c:cat>
          <c:val>
            <c:numRef>
              <c:f>'[5]Figure 33.1'!$B$4:$P$4</c:f>
              <c:numCache>
                <c:formatCode>General</c:formatCode>
                <c:ptCount val="15"/>
                <c:pt idx="0">
                  <c:v>75.107596990199241</c:v>
                </c:pt>
                <c:pt idx="1">
                  <c:v>116.57978573288892</c:v>
                </c:pt>
                <c:pt idx="2">
                  <c:v>168.43140872918613</c:v>
                </c:pt>
                <c:pt idx="3">
                  <c:v>230.55836929942512</c:v>
                </c:pt>
                <c:pt idx="4">
                  <c:v>302.79145134522747</c:v>
                </c:pt>
                <c:pt idx="5">
                  <c:v>385.00188449998302</c:v>
                </c:pt>
                <c:pt idx="6">
                  <c:v>477.16543913338728</c:v>
                </c:pt>
                <c:pt idx="7">
                  <c:v>500</c:v>
                </c:pt>
                <c:pt idx="8">
                  <c:v>600</c:v>
                </c:pt>
                <c:pt idx="9">
                  <c:v>700</c:v>
                </c:pt>
                <c:pt idx="10">
                  <c:v>800</c:v>
                </c:pt>
                <c:pt idx="11">
                  <c:v>900</c:v>
                </c:pt>
                <c:pt idx="12">
                  <c:v>1000</c:v>
                </c:pt>
                <c:pt idx="13">
                  <c:v>1100</c:v>
                </c:pt>
                <c:pt idx="14">
                  <c:v>12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2F7-4E88-88AD-C78378058716}"/>
            </c:ext>
          </c:extLst>
        </c:ser>
        <c:ser>
          <c:idx val="3"/>
          <c:order val="3"/>
          <c:tx>
            <c:strRef>
              <c:f>'[5]Figure 33.1'!$A$5</c:f>
              <c:strCache>
                <c:ptCount val="1"/>
                <c:pt idx="0">
                  <c:v>IV PERPETUAL AMERICAN OPTION</c:v>
                </c:pt>
              </c:strCache>
            </c:strRef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x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cat>
            <c:numRef>
              <c:f>'[5]Figure 33.1'!$B$1:$P$1</c:f>
              <c:numCache>
                <c:formatCode>General</c:formatCode>
                <c:ptCount val="15"/>
                <c:pt idx="0">
                  <c:v>8</c:v>
                </c:pt>
                <c:pt idx="1">
                  <c:v>9</c:v>
                </c:pt>
                <c:pt idx="2">
                  <c:v>10</c:v>
                </c:pt>
                <c:pt idx="3">
                  <c:v>11</c:v>
                </c:pt>
                <c:pt idx="4">
                  <c:v>12</c:v>
                </c:pt>
                <c:pt idx="5">
                  <c:v>13</c:v>
                </c:pt>
                <c:pt idx="6">
                  <c:v>14</c:v>
                </c:pt>
                <c:pt idx="7">
                  <c:v>15</c:v>
                </c:pt>
                <c:pt idx="8">
                  <c:v>16</c:v>
                </c:pt>
                <c:pt idx="9">
                  <c:v>17</c:v>
                </c:pt>
                <c:pt idx="10">
                  <c:v>18</c:v>
                </c:pt>
                <c:pt idx="11">
                  <c:v>19</c:v>
                </c:pt>
                <c:pt idx="12">
                  <c:v>20</c:v>
                </c:pt>
                <c:pt idx="13">
                  <c:v>21</c:v>
                </c:pt>
                <c:pt idx="14">
                  <c:v>22</c:v>
                </c:pt>
              </c:numCache>
            </c:numRef>
          </c:cat>
          <c:val>
            <c:numRef>
              <c:f>'[5]Figure 33.1'!$B$5:$P$5</c:f>
              <c:numCache>
                <c:formatCode>General</c:formatCode>
                <c:ptCount val="15"/>
                <c:pt idx="0">
                  <c:v>160.05235310514669</c:v>
                </c:pt>
                <c:pt idx="1">
                  <c:v>202.55774181246031</c:v>
                </c:pt>
                <c:pt idx="2">
                  <c:v>250.06188009310696</c:v>
                </c:pt>
                <c:pt idx="3">
                  <c:v>302.56457957532535</c:v>
                </c:pt>
                <c:pt idx="4">
                  <c:v>360.06566992019395</c:v>
                </c:pt>
                <c:pt idx="5">
                  <c:v>422.56499566512639</c:v>
                </c:pt>
                <c:pt idx="6">
                  <c:v>490.06241383065179</c:v>
                </c:pt>
                <c:pt idx="7">
                  <c:v>562.55779206242971</c:v>
                </c:pt>
                <c:pt idx="8">
                  <c:v>640.05100715979063</c:v>
                </c:pt>
                <c:pt idx="9">
                  <c:v>722.54194389044096</c:v>
                </c:pt>
                <c:pt idx="10">
                  <c:v>810.03049402157751</c:v>
                </c:pt>
                <c:pt idx="11">
                  <c:v>902.51655551772035</c:v>
                </c:pt>
                <c:pt idx="12">
                  <c:v>1000.0000318690538</c:v>
                </c:pt>
                <c:pt idx="13">
                  <c:v>1100</c:v>
                </c:pt>
                <c:pt idx="14">
                  <c:v>12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2F7-4E88-88AD-C783780587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929600"/>
        <c:axId val="155940352"/>
      </c:lineChart>
      <c:catAx>
        <c:axId val="1559296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urrent Spot Price of Oil</a:t>
                </a:r>
              </a:p>
            </c:rich>
          </c:tx>
          <c:layout>
            <c:manualLayout>
              <c:xMode val="edge"/>
              <c:yMode val="edge"/>
              <c:x val="0.22146507666098808"/>
              <c:y val="0.8908199006141606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7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594035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55940352"/>
        <c:scaling>
          <c:orientation val="minMax"/>
          <c:max val="1200"/>
          <c:min val="-2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5929600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8483816013628618"/>
          <c:y val="0.33995089323512639"/>
          <c:w val="0.30153321976149916"/>
          <c:h val="0.3697275681730863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6" r="0.750000000000006" t="1" header="0.5" footer="0.5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HYSTERESIS AS FUNCTION OF INVESTMENT COST</a:t>
            </a:r>
          </a:p>
        </c:rich>
      </c:tx>
      <c:layout>
        <c:manualLayout>
          <c:xMode val="edge"/>
          <c:yMode val="edge"/>
          <c:x val="0.21082621082621239"/>
          <c:y val="3.819444444444444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4102653276705834E-2"/>
          <c:y val="0.22916744373726591"/>
          <c:w val="0.77492985294507832"/>
          <c:h val="0.53125180139092809"/>
        </c:manualLayout>
      </c:layout>
      <c:lineChart>
        <c:grouping val="standard"/>
        <c:varyColors val="0"/>
        <c:ser>
          <c:idx val="0"/>
          <c:order val="0"/>
          <c:tx>
            <c:strRef>
              <c:f>[7]SENSITIVITIES!$A$35</c:f>
              <c:strCache>
                <c:ptCount val="1"/>
                <c:pt idx="0">
                  <c:v> WH-WL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[7]SENSITIVITIES!$B$23:$H$23</c:f>
              <c:numCache>
                <c:formatCode>General</c:formatCode>
                <c:ptCount val="7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</c:numCache>
            </c:numRef>
          </c:cat>
          <c:val>
            <c:numRef>
              <c:f>[7]SENSITIVITIES!$B$35:$H$35</c:f>
              <c:numCache>
                <c:formatCode>General</c:formatCode>
                <c:ptCount val="7"/>
                <c:pt idx="0">
                  <c:v>1.08</c:v>
                </c:pt>
                <c:pt idx="1">
                  <c:v>1.1200000000000001</c:v>
                </c:pt>
                <c:pt idx="2">
                  <c:v>1.1599999999999999</c:v>
                </c:pt>
                <c:pt idx="3">
                  <c:v>1.2</c:v>
                </c:pt>
                <c:pt idx="4">
                  <c:v>1.24</c:v>
                </c:pt>
                <c:pt idx="5">
                  <c:v>1.28</c:v>
                </c:pt>
                <c:pt idx="6">
                  <c:v>1.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F2-4DB6-9B64-DB761DFFE041}"/>
            </c:ext>
          </c:extLst>
        </c:ser>
        <c:ser>
          <c:idx val="1"/>
          <c:order val="1"/>
          <c:tx>
            <c:strRef>
              <c:f>[7]SENSITIVITIES!$A$36</c:f>
              <c:strCache>
                <c:ptCount val="1"/>
                <c:pt idx="0">
                  <c:v> PH-PL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[7]SENSITIVITIES!$B$23:$H$23</c:f>
              <c:numCache>
                <c:formatCode>General</c:formatCode>
                <c:ptCount val="7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</c:numCache>
            </c:numRef>
          </c:cat>
          <c:val>
            <c:numRef>
              <c:f>[7]SENSITIVITIES!$B$36:$H$36</c:f>
              <c:numCache>
                <c:formatCode>General</c:formatCode>
                <c:ptCount val="7"/>
                <c:pt idx="0">
                  <c:v>2.16</c:v>
                </c:pt>
                <c:pt idx="1">
                  <c:v>2.2400000000000002</c:v>
                </c:pt>
                <c:pt idx="2">
                  <c:v>2.3199999999999998</c:v>
                </c:pt>
                <c:pt idx="3">
                  <c:v>2.4</c:v>
                </c:pt>
                <c:pt idx="4">
                  <c:v>2.48</c:v>
                </c:pt>
                <c:pt idx="5">
                  <c:v>2.56</c:v>
                </c:pt>
                <c:pt idx="6">
                  <c:v>2.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F2-4DB6-9B64-DB761DFFE0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6149632"/>
        <c:axId val="156164480"/>
      </c:lineChart>
      <c:catAx>
        <c:axId val="1561496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VESTMENT COST</a:t>
                </a:r>
              </a:p>
            </c:rich>
          </c:tx>
          <c:layout>
            <c:manualLayout>
              <c:xMode val="edge"/>
              <c:yMode val="edge"/>
              <c:x val="0.36182381048522788"/>
              <c:y val="0.868058471857684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616448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56164480"/>
        <c:scaling>
          <c:orientation val="minMax"/>
          <c:max val="3"/>
          <c:min val="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6149632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6182455825501203"/>
          <c:y val="0.42014034703995662"/>
          <c:w val="0.12678077633458004"/>
          <c:h val="0.1493059200933219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6" r="0.750000000000006" t="1" header="0.5" footer="0.5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HYSTERESIS AS FUNCTION OF VOLATILITY</a:t>
            </a:r>
          </a:p>
        </c:rich>
      </c:tx>
      <c:layout>
        <c:manualLayout>
          <c:xMode val="edge"/>
          <c:yMode val="edge"/>
          <c:x val="0.25498575498575532"/>
          <c:y val="3.793103448275909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6951660089003634E-2"/>
          <c:y val="0.23103448275862273"/>
          <c:w val="0.75213779844667961"/>
          <c:h val="0.52413793103448281"/>
        </c:manualLayout>
      </c:layout>
      <c:lineChart>
        <c:grouping val="standard"/>
        <c:varyColors val="0"/>
        <c:ser>
          <c:idx val="0"/>
          <c:order val="0"/>
          <c:tx>
            <c:strRef>
              <c:f>[7]SENSITIVITIES!$A$103</c:f>
              <c:strCache>
                <c:ptCount val="1"/>
                <c:pt idx="0">
                  <c:v> WH-WL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[7]SENSITIVITIES!$B$96:$H$96</c:f>
              <c:numCache>
                <c:formatCode>General</c:formatCode>
                <c:ptCount val="7"/>
                <c:pt idx="0">
                  <c:v>0.14000000000000004</c:v>
                </c:pt>
                <c:pt idx="1">
                  <c:v>0.16000000000000003</c:v>
                </c:pt>
                <c:pt idx="2">
                  <c:v>0.18000000000000002</c:v>
                </c:pt>
                <c:pt idx="3">
                  <c:v>0.2</c:v>
                </c:pt>
                <c:pt idx="4">
                  <c:v>0.22</c:v>
                </c:pt>
                <c:pt idx="5">
                  <c:v>0.24</c:v>
                </c:pt>
                <c:pt idx="6">
                  <c:v>0.26</c:v>
                </c:pt>
              </c:numCache>
            </c:numRef>
          </c:cat>
          <c:val>
            <c:numRef>
              <c:f>[7]SENSITIVITIES!$B$103:$H$103</c:f>
              <c:numCache>
                <c:formatCode>General</c:formatCode>
                <c:ptCount val="7"/>
                <c:pt idx="0">
                  <c:v>1.2</c:v>
                </c:pt>
                <c:pt idx="1">
                  <c:v>1.2</c:v>
                </c:pt>
                <c:pt idx="2">
                  <c:v>1.2</c:v>
                </c:pt>
                <c:pt idx="3">
                  <c:v>1.2</c:v>
                </c:pt>
                <c:pt idx="4">
                  <c:v>1.2</c:v>
                </c:pt>
                <c:pt idx="5">
                  <c:v>1.2</c:v>
                </c:pt>
                <c:pt idx="6">
                  <c:v>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7D-4A4D-BD3F-0F6C97C65701}"/>
            </c:ext>
          </c:extLst>
        </c:ser>
        <c:ser>
          <c:idx val="1"/>
          <c:order val="1"/>
          <c:tx>
            <c:strRef>
              <c:f>[7]SENSITIVITIES!$A$104</c:f>
              <c:strCache>
                <c:ptCount val="1"/>
                <c:pt idx="0">
                  <c:v> PH-PL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[7]SENSITIVITIES!$B$96:$H$96</c:f>
              <c:numCache>
                <c:formatCode>General</c:formatCode>
                <c:ptCount val="7"/>
                <c:pt idx="0">
                  <c:v>0.14000000000000004</c:v>
                </c:pt>
                <c:pt idx="1">
                  <c:v>0.16000000000000003</c:v>
                </c:pt>
                <c:pt idx="2">
                  <c:v>0.18000000000000002</c:v>
                </c:pt>
                <c:pt idx="3">
                  <c:v>0.2</c:v>
                </c:pt>
                <c:pt idx="4">
                  <c:v>0.22</c:v>
                </c:pt>
                <c:pt idx="5">
                  <c:v>0.24</c:v>
                </c:pt>
                <c:pt idx="6">
                  <c:v>0.26</c:v>
                </c:pt>
              </c:numCache>
            </c:numRef>
          </c:cat>
          <c:val>
            <c:numRef>
              <c:f>[7]SENSITIVITIES!$B$104:$H$104</c:f>
              <c:numCache>
                <c:formatCode>General</c:formatCode>
                <c:ptCount val="7"/>
                <c:pt idx="0">
                  <c:v>1.9588896959420055</c:v>
                </c:pt>
                <c:pt idx="1">
                  <c:v>2.0974530459215557</c:v>
                </c:pt>
                <c:pt idx="2">
                  <c:v>2.2444043923014148</c:v>
                </c:pt>
                <c:pt idx="3">
                  <c:v>2.4</c:v>
                </c:pt>
                <c:pt idx="4">
                  <c:v>2.564483399762572</c:v>
                </c:pt>
                <c:pt idx="5">
                  <c:v>2.7380849876930795</c:v>
                </c:pt>
                <c:pt idx="6">
                  <c:v>2.92102182846932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7D-4A4D-BD3F-0F6C97C657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6082560"/>
        <c:axId val="156084864"/>
      </c:lineChart>
      <c:catAx>
        <c:axId val="1560825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VOLATILITY</a:t>
                </a:r>
              </a:p>
            </c:rich>
          </c:tx>
          <c:layout>
            <c:manualLayout>
              <c:xMode val="edge"/>
              <c:yMode val="edge"/>
              <c:x val="0.38461598283120951"/>
              <c:y val="0.865517241379310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608486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56084864"/>
        <c:scaling>
          <c:orientation val="minMax"/>
          <c:max val="3"/>
          <c:min val="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6082560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5755105398150611"/>
          <c:y val="0.41724137931034488"/>
          <c:w val="0.13105428060808633"/>
          <c:h val="0.1551724137931034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6" r="0.750000000000006" t="1" header="0.5" footer="0.5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YSTERESIS AS FUNCTION OF INTEREST RATE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MARSHALL_SENSE!$A$52</c:f>
              <c:strCache>
                <c:ptCount val="1"/>
                <c:pt idx="0">
                  <c:v>WK-WA</c:v>
                </c:pt>
              </c:strCache>
            </c:strRef>
          </c:tx>
          <c:cat>
            <c:numRef>
              <c:f>MARSHALL_SENSE!$B$42:$H$42</c:f>
              <c:numCache>
                <c:formatCode>General</c:formatCode>
                <c:ptCount val="7"/>
                <c:pt idx="0">
                  <c:v>0.04</c:v>
                </c:pt>
                <c:pt idx="1">
                  <c:v>0.05</c:v>
                </c:pt>
                <c:pt idx="2">
                  <c:v>6.0000000000000005E-2</c:v>
                </c:pt>
                <c:pt idx="3">
                  <c:v>7.0000000000000007E-2</c:v>
                </c:pt>
                <c:pt idx="4">
                  <c:v>0.08</c:v>
                </c:pt>
                <c:pt idx="5">
                  <c:v>0.09</c:v>
                </c:pt>
                <c:pt idx="6">
                  <c:v>9.9999999999999992E-2</c:v>
                </c:pt>
              </c:numCache>
            </c:numRef>
          </c:cat>
          <c:val>
            <c:numRef>
              <c:f>MARSHALL_SENSE!$B$52:$H$52</c:f>
              <c:numCache>
                <c:formatCode>0.000</c:formatCode>
                <c:ptCount val="7"/>
                <c:pt idx="0">
                  <c:v>1.2</c:v>
                </c:pt>
                <c:pt idx="1">
                  <c:v>1.25</c:v>
                </c:pt>
                <c:pt idx="2">
                  <c:v>1.3</c:v>
                </c:pt>
                <c:pt idx="3">
                  <c:v>1.35</c:v>
                </c:pt>
                <c:pt idx="4">
                  <c:v>1.4</c:v>
                </c:pt>
                <c:pt idx="5">
                  <c:v>1.45</c:v>
                </c:pt>
                <c:pt idx="6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E27-450C-9681-15B177B03518}"/>
            </c:ext>
          </c:extLst>
        </c:ser>
        <c:ser>
          <c:idx val="1"/>
          <c:order val="1"/>
          <c:tx>
            <c:strRef>
              <c:f>MARSHALL_SENSE!$A$53</c:f>
              <c:strCache>
                <c:ptCount val="1"/>
                <c:pt idx="0">
                  <c:v>PK-PA</c:v>
                </c:pt>
              </c:strCache>
            </c:strRef>
          </c:tx>
          <c:cat>
            <c:numRef>
              <c:f>MARSHALL_SENSE!$B$42:$H$42</c:f>
              <c:numCache>
                <c:formatCode>General</c:formatCode>
                <c:ptCount val="7"/>
                <c:pt idx="0">
                  <c:v>0.04</c:v>
                </c:pt>
                <c:pt idx="1">
                  <c:v>0.05</c:v>
                </c:pt>
                <c:pt idx="2">
                  <c:v>6.0000000000000005E-2</c:v>
                </c:pt>
                <c:pt idx="3">
                  <c:v>7.0000000000000007E-2</c:v>
                </c:pt>
                <c:pt idx="4">
                  <c:v>0.08</c:v>
                </c:pt>
                <c:pt idx="5">
                  <c:v>0.09</c:v>
                </c:pt>
                <c:pt idx="6">
                  <c:v>9.9999999999999992E-2</c:v>
                </c:pt>
              </c:numCache>
            </c:numRef>
          </c:cat>
          <c:val>
            <c:numRef>
              <c:f>MARSHALL_SENSE!$B$53:$H$53</c:f>
              <c:numCache>
                <c:formatCode>0.000</c:formatCode>
                <c:ptCount val="7"/>
                <c:pt idx="0">
                  <c:v>2.4000000000000004</c:v>
                </c:pt>
                <c:pt idx="1">
                  <c:v>2.32915619758885</c:v>
                </c:pt>
                <c:pt idx="2">
                  <c:v>2.2978694430171975</c:v>
                </c:pt>
                <c:pt idx="3">
                  <c:v>2.2897896453400022</c:v>
                </c:pt>
                <c:pt idx="4">
                  <c:v>2.2965434844830908</c:v>
                </c:pt>
                <c:pt idx="5">
                  <c:v>2.3133781631259973</c:v>
                </c:pt>
                <c:pt idx="6">
                  <c:v>2.3373863542433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E27-450C-9681-15B177B035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8480256"/>
        <c:axId val="158482432"/>
      </c:lineChart>
      <c:catAx>
        <c:axId val="1584802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INTEREST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8482432"/>
        <c:crosses val="autoZero"/>
        <c:auto val="1"/>
        <c:lblAlgn val="ctr"/>
        <c:lblOffset val="100"/>
        <c:noMultiLvlLbl val="0"/>
      </c:catAx>
      <c:valAx>
        <c:axId val="158482432"/>
        <c:scaling>
          <c:orientation val="minMax"/>
          <c:max val="2.5"/>
          <c:min val="1"/>
        </c:scaling>
        <c:delete val="0"/>
        <c:axPos val="l"/>
        <c:majorGridlines/>
        <c:numFmt formatCode="0.000" sourceLinked="1"/>
        <c:majorTickMark val="out"/>
        <c:minorTickMark val="none"/>
        <c:tickLblPos val="nextTo"/>
        <c:crossAx val="15848025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6" l="0.70000000000000062" r="0.70000000000000062" t="0.750000000000006" header="0.30000000000000032" footer="0.3000000000000003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YSTERESIS</a:t>
            </a:r>
            <a:r>
              <a:rPr lang="en-US" baseline="0"/>
              <a:t> AS FUNCTION OF OPERATING COST</a:t>
            </a:r>
            <a:endParaRPr lang="en-US"/>
          </a:p>
        </c:rich>
      </c:tx>
      <c:layout>
        <c:manualLayout>
          <c:xMode val="edge"/>
          <c:yMode val="edge"/>
          <c:x val="9.6798556430446228E-2"/>
          <c:y val="0"/>
        </c:manualLayout>
      </c:layout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MARSHALL_SENSE!$A$18</c:f>
              <c:strCache>
                <c:ptCount val="1"/>
                <c:pt idx="0">
                  <c:v>WK-WA</c:v>
                </c:pt>
              </c:strCache>
            </c:strRef>
          </c:tx>
          <c:cat>
            <c:numRef>
              <c:f>MARSHALL_SENSE!$B$5:$H$5</c:f>
              <c:numCache>
                <c:formatCode>General</c:formatCode>
                <c:ptCount val="7"/>
                <c:pt idx="0">
                  <c:v>0.40000000000000013</c:v>
                </c:pt>
                <c:pt idx="1">
                  <c:v>0.50000000000000011</c:v>
                </c:pt>
                <c:pt idx="2">
                  <c:v>0.60000000000000009</c:v>
                </c:pt>
                <c:pt idx="3">
                  <c:v>0.70000000000000007</c:v>
                </c:pt>
                <c:pt idx="4">
                  <c:v>0.8</c:v>
                </c:pt>
                <c:pt idx="5">
                  <c:v>0.9</c:v>
                </c:pt>
                <c:pt idx="6">
                  <c:v>1</c:v>
                </c:pt>
              </c:numCache>
            </c:numRef>
          </c:cat>
          <c:val>
            <c:numRef>
              <c:f>MARSHALL_SENSE!$B$18:$H$18</c:f>
              <c:numCache>
                <c:formatCode>0.000</c:formatCode>
                <c:ptCount val="7"/>
                <c:pt idx="0">
                  <c:v>0.60000000000000009</c:v>
                </c:pt>
                <c:pt idx="1">
                  <c:v>0.70000000000000018</c:v>
                </c:pt>
                <c:pt idx="2">
                  <c:v>0.8</c:v>
                </c:pt>
                <c:pt idx="3">
                  <c:v>0.90000000000000013</c:v>
                </c:pt>
                <c:pt idx="4">
                  <c:v>1</c:v>
                </c:pt>
                <c:pt idx="5">
                  <c:v>1.1000000000000001</c:v>
                </c:pt>
                <c:pt idx="6">
                  <c:v>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E2-4C46-BC9E-6DD72B01D23D}"/>
            </c:ext>
          </c:extLst>
        </c:ser>
        <c:ser>
          <c:idx val="1"/>
          <c:order val="1"/>
          <c:tx>
            <c:strRef>
              <c:f>MARSHALL_SENSE!$A$19</c:f>
              <c:strCache>
                <c:ptCount val="1"/>
                <c:pt idx="0">
                  <c:v>PK-PA</c:v>
                </c:pt>
              </c:strCache>
            </c:strRef>
          </c:tx>
          <c:cat>
            <c:numRef>
              <c:f>MARSHALL_SENSE!$B$5:$H$5</c:f>
              <c:numCache>
                <c:formatCode>General</c:formatCode>
                <c:ptCount val="7"/>
                <c:pt idx="0">
                  <c:v>0.40000000000000013</c:v>
                </c:pt>
                <c:pt idx="1">
                  <c:v>0.50000000000000011</c:v>
                </c:pt>
                <c:pt idx="2">
                  <c:v>0.60000000000000009</c:v>
                </c:pt>
                <c:pt idx="3">
                  <c:v>0.70000000000000007</c:v>
                </c:pt>
                <c:pt idx="4">
                  <c:v>0.8</c:v>
                </c:pt>
                <c:pt idx="5">
                  <c:v>0.9</c:v>
                </c:pt>
                <c:pt idx="6">
                  <c:v>1</c:v>
                </c:pt>
              </c:numCache>
            </c:numRef>
          </c:cat>
          <c:val>
            <c:numRef>
              <c:f>MARSHALL_SENSE!$B$19:$H$19</c:f>
              <c:numCache>
                <c:formatCode>0.000</c:formatCode>
                <c:ptCount val="7"/>
                <c:pt idx="0">
                  <c:v>1.2000000000000004</c:v>
                </c:pt>
                <c:pt idx="1">
                  <c:v>1.4000000000000006</c:v>
                </c:pt>
                <c:pt idx="2">
                  <c:v>1.6000000000000005</c:v>
                </c:pt>
                <c:pt idx="3">
                  <c:v>1.8000000000000007</c:v>
                </c:pt>
                <c:pt idx="4">
                  <c:v>2.0000000000000004</c:v>
                </c:pt>
                <c:pt idx="5">
                  <c:v>2.2000000000000006</c:v>
                </c:pt>
                <c:pt idx="6">
                  <c:v>2.40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EE2-4C46-BC9E-6DD72B01D2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6045696"/>
        <c:axId val="156047616"/>
      </c:lineChart>
      <c:catAx>
        <c:axId val="1560456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OPERATING</a:t>
                </a:r>
                <a:r>
                  <a:rPr lang="en-US" baseline="0"/>
                  <a:t> COST</a:t>
                </a:r>
                <a:endParaRPr lang="en-US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6047616"/>
        <c:crosses val="autoZero"/>
        <c:auto val="1"/>
        <c:lblAlgn val="ctr"/>
        <c:lblOffset val="100"/>
        <c:noMultiLvlLbl val="0"/>
      </c:catAx>
      <c:valAx>
        <c:axId val="156047616"/>
        <c:scaling>
          <c:orientation val="minMax"/>
        </c:scaling>
        <c:delete val="0"/>
        <c:axPos val="l"/>
        <c:majorGridlines/>
        <c:numFmt formatCode="0.000" sourceLinked="1"/>
        <c:majorTickMark val="out"/>
        <c:minorTickMark val="none"/>
        <c:tickLblPos val="nextTo"/>
        <c:crossAx val="15604569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6" l="0.70000000000000062" r="0.70000000000000062" t="0.750000000000006" header="0.30000000000000032" footer="0.3000000000000003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YSTERESIS</a:t>
            </a:r>
            <a:r>
              <a:rPr lang="en-US" baseline="0"/>
              <a:t> AS FUNCTION </a:t>
            </a:r>
          </a:p>
          <a:p>
            <a:pPr>
              <a:defRPr/>
            </a:pPr>
            <a:r>
              <a:rPr lang="en-US" baseline="0"/>
              <a:t>OF ASSET YIELD</a:t>
            </a:r>
            <a:endParaRPr 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MARSHALL_SENSE!$A$69</c:f>
              <c:strCache>
                <c:ptCount val="1"/>
                <c:pt idx="0">
                  <c:v>WK-WA</c:v>
                </c:pt>
              </c:strCache>
            </c:strRef>
          </c:tx>
          <c:cat>
            <c:numRef>
              <c:f>MARSHALL_SENSE!$B$60:$H$60</c:f>
              <c:numCache>
                <c:formatCode>General</c:formatCode>
                <c:ptCount val="7"/>
                <c:pt idx="0">
                  <c:v>2.5000000000000001E-2</c:v>
                </c:pt>
                <c:pt idx="1">
                  <c:v>3.0000000000000002E-2</c:v>
                </c:pt>
                <c:pt idx="2">
                  <c:v>3.5000000000000003E-2</c:v>
                </c:pt>
                <c:pt idx="3">
                  <c:v>0.04</c:v>
                </c:pt>
                <c:pt idx="4">
                  <c:v>4.4999999999999998E-2</c:v>
                </c:pt>
                <c:pt idx="5">
                  <c:v>4.9999999999999996E-2</c:v>
                </c:pt>
                <c:pt idx="6">
                  <c:v>5.4999999999999993E-2</c:v>
                </c:pt>
              </c:numCache>
            </c:numRef>
          </c:cat>
          <c:val>
            <c:numRef>
              <c:f>MARSHALL_SENSE!$B$69:$H$69</c:f>
              <c:numCache>
                <c:formatCode>0.000</c:formatCode>
                <c:ptCount val="7"/>
                <c:pt idx="0">
                  <c:v>1.2</c:v>
                </c:pt>
                <c:pt idx="1">
                  <c:v>1.2</c:v>
                </c:pt>
                <c:pt idx="2">
                  <c:v>1.2</c:v>
                </c:pt>
                <c:pt idx="3">
                  <c:v>1.2</c:v>
                </c:pt>
                <c:pt idx="4">
                  <c:v>1.2</c:v>
                </c:pt>
                <c:pt idx="5">
                  <c:v>1.2</c:v>
                </c:pt>
                <c:pt idx="6">
                  <c:v>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78D-48AC-B785-B0F2CF4991E0}"/>
            </c:ext>
          </c:extLst>
        </c:ser>
        <c:ser>
          <c:idx val="1"/>
          <c:order val="1"/>
          <c:tx>
            <c:strRef>
              <c:f>MARSHALL_SENSE!$A$70</c:f>
              <c:strCache>
                <c:ptCount val="1"/>
                <c:pt idx="0">
                  <c:v>PK-PA</c:v>
                </c:pt>
              </c:strCache>
            </c:strRef>
          </c:tx>
          <c:cat>
            <c:numRef>
              <c:f>MARSHALL_SENSE!$B$60:$H$60</c:f>
              <c:numCache>
                <c:formatCode>General</c:formatCode>
                <c:ptCount val="7"/>
                <c:pt idx="0">
                  <c:v>2.5000000000000001E-2</c:v>
                </c:pt>
                <c:pt idx="1">
                  <c:v>3.0000000000000002E-2</c:v>
                </c:pt>
                <c:pt idx="2">
                  <c:v>3.5000000000000003E-2</c:v>
                </c:pt>
                <c:pt idx="3">
                  <c:v>0.04</c:v>
                </c:pt>
                <c:pt idx="4">
                  <c:v>4.4999999999999998E-2</c:v>
                </c:pt>
                <c:pt idx="5">
                  <c:v>4.9999999999999996E-2</c:v>
                </c:pt>
                <c:pt idx="6">
                  <c:v>5.4999999999999993E-2</c:v>
                </c:pt>
              </c:numCache>
            </c:numRef>
          </c:cat>
          <c:val>
            <c:numRef>
              <c:f>MARSHALL_SENSE!$B$70:$H$70</c:f>
              <c:numCache>
                <c:formatCode>0.000</c:formatCode>
                <c:ptCount val="7"/>
                <c:pt idx="0">
                  <c:v>3.4029380029920655</c:v>
                </c:pt>
                <c:pt idx="1">
                  <c:v>2.9489125293076057</c:v>
                </c:pt>
                <c:pt idx="2">
                  <c:v>2.6318314209188247</c:v>
                </c:pt>
                <c:pt idx="3">
                  <c:v>2.4000000000000004</c:v>
                </c:pt>
                <c:pt idx="4">
                  <c:v>2.2246211251235319</c:v>
                </c:pt>
                <c:pt idx="5">
                  <c:v>2.0883749084919421</c:v>
                </c:pt>
                <c:pt idx="6">
                  <c:v>1.98022552885364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78D-48AC-B785-B0F2CF4991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8530176"/>
        <c:axId val="158610176"/>
      </c:lineChart>
      <c:catAx>
        <c:axId val="1585301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SSET YIELD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8610176"/>
        <c:crosses val="autoZero"/>
        <c:auto val="1"/>
        <c:lblAlgn val="ctr"/>
        <c:lblOffset val="100"/>
        <c:noMultiLvlLbl val="0"/>
      </c:catAx>
      <c:valAx>
        <c:axId val="158610176"/>
        <c:scaling>
          <c:orientation val="minMax"/>
          <c:min val="1"/>
        </c:scaling>
        <c:delete val="0"/>
        <c:axPos val="l"/>
        <c:majorGridlines/>
        <c:numFmt formatCode="0.000" sourceLinked="1"/>
        <c:majorTickMark val="out"/>
        <c:minorTickMark val="none"/>
        <c:tickLblPos val="nextTo"/>
        <c:crossAx val="15853017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6" l="0.70000000000000062" r="0.70000000000000062" t="0.750000000000006" header="0.30000000000000032" footer="0.30000000000000032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
Investment Model</a:t>
            </a:r>
          </a:p>
        </c:rich>
      </c:tx>
      <c:layout>
        <c:manualLayout>
          <c:xMode val="edge"/>
          <c:yMode val="edge"/>
          <c:x val="0.40489130434782838"/>
          <c:y val="3.832752613240417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26093807116862"/>
          <c:y val="0.30313588850174217"/>
          <c:w val="0.67663088367687974"/>
          <c:h val="0.52613240418118468"/>
        </c:manualLayout>
      </c:layout>
      <c:lineChart>
        <c:grouping val="standard"/>
        <c:varyColors val="0"/>
        <c:ser>
          <c:idx val="0"/>
          <c:order val="0"/>
          <c:tx>
            <c:strRef>
              <c:f>[8]ENTRY_ONLY!$A$15</c:f>
              <c:strCache>
                <c:ptCount val="1"/>
                <c:pt idx="0">
                  <c:v>Option to Invest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[8]ENTRY_ONLY!$B$5:$J$5</c:f>
              <c:numCache>
                <c:formatCode>General</c:formatCode>
                <c:ptCount val="9"/>
                <c:pt idx="0">
                  <c:v>1</c:v>
                </c:pt>
                <c:pt idx="1">
                  <c:v>2.5</c:v>
                </c:pt>
                <c:pt idx="2">
                  <c:v>5</c:v>
                </c:pt>
                <c:pt idx="3">
                  <c:v>7.5</c:v>
                </c:pt>
                <c:pt idx="4">
                  <c:v>10</c:v>
                </c:pt>
                <c:pt idx="5">
                  <c:v>12.5</c:v>
                </c:pt>
                <c:pt idx="6">
                  <c:v>15</c:v>
                </c:pt>
                <c:pt idx="7">
                  <c:v>17.5</c:v>
                </c:pt>
                <c:pt idx="8">
                  <c:v>20</c:v>
                </c:pt>
              </c:numCache>
            </c:numRef>
          </c:cat>
          <c:val>
            <c:numRef>
              <c:f>[8]ENTRY_ONLY!$B$15:$J$15</c:f>
              <c:numCache>
                <c:formatCode>General</c:formatCode>
                <c:ptCount val="9"/>
                <c:pt idx="0">
                  <c:v>9.539285350502567</c:v>
                </c:pt>
                <c:pt idx="1">
                  <c:v>32.367005256412355</c:v>
                </c:pt>
                <c:pt idx="2">
                  <c:v>81.559742489223837</c:v>
                </c:pt>
                <c:pt idx="3">
                  <c:v>140.04389826959502</c:v>
                </c:pt>
                <c:pt idx="4">
                  <c:v>205.51767277235692</c:v>
                </c:pt>
                <c:pt idx="5">
                  <c:v>276.73400227211681</c:v>
                </c:pt>
                <c:pt idx="6">
                  <c:v>352.88851067839806</c:v>
                </c:pt>
                <c:pt idx="7">
                  <c:v>433.41097553564333</c:v>
                </c:pt>
                <c:pt idx="8">
                  <c:v>517.872084102597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DE-4FD7-9C54-12C362387AB3}"/>
            </c:ext>
          </c:extLst>
        </c:ser>
        <c:ser>
          <c:idx val="1"/>
          <c:order val="1"/>
          <c:tx>
            <c:strRef>
              <c:f>[8]ENTRY_ONLY!$A$16</c:f>
              <c:strCache>
                <c:ptCount val="1"/>
                <c:pt idx="0">
                  <c:v>NPV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[8]ENTRY_ONLY!$B$5:$J$5</c:f>
              <c:numCache>
                <c:formatCode>General</c:formatCode>
                <c:ptCount val="9"/>
                <c:pt idx="0">
                  <c:v>1</c:v>
                </c:pt>
                <c:pt idx="1">
                  <c:v>2.5</c:v>
                </c:pt>
                <c:pt idx="2">
                  <c:v>5</c:v>
                </c:pt>
                <c:pt idx="3">
                  <c:v>7.5</c:v>
                </c:pt>
                <c:pt idx="4">
                  <c:v>10</c:v>
                </c:pt>
                <c:pt idx="5">
                  <c:v>12.5</c:v>
                </c:pt>
                <c:pt idx="6">
                  <c:v>15</c:v>
                </c:pt>
                <c:pt idx="7">
                  <c:v>17.5</c:v>
                </c:pt>
                <c:pt idx="8">
                  <c:v>20</c:v>
                </c:pt>
              </c:numCache>
            </c:numRef>
          </c:cat>
          <c:val>
            <c:numRef>
              <c:f>[8]ENTRY_ONLY!$B$16:$J$16</c:f>
              <c:numCache>
                <c:formatCode>General</c:formatCode>
                <c:ptCount val="9"/>
                <c:pt idx="0">
                  <c:v>-116.66666666666666</c:v>
                </c:pt>
                <c:pt idx="1">
                  <c:v>-66.666666666666657</c:v>
                </c:pt>
                <c:pt idx="2">
                  <c:v>16.666666666666686</c:v>
                </c:pt>
                <c:pt idx="3">
                  <c:v>100</c:v>
                </c:pt>
                <c:pt idx="4">
                  <c:v>183.33333333333337</c:v>
                </c:pt>
                <c:pt idx="5">
                  <c:v>266.66666666666669</c:v>
                </c:pt>
                <c:pt idx="6">
                  <c:v>350</c:v>
                </c:pt>
                <c:pt idx="7">
                  <c:v>433.33333333333337</c:v>
                </c:pt>
                <c:pt idx="8">
                  <c:v>516.666666666666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DE-4FD7-9C54-12C362387A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9787264"/>
        <c:axId val="159806208"/>
      </c:lineChart>
      <c:catAx>
        <c:axId val="1597872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ice</a:t>
                </a:r>
              </a:p>
            </c:rich>
          </c:tx>
          <c:layout>
            <c:manualLayout>
              <c:xMode val="edge"/>
              <c:yMode val="edge"/>
              <c:x val="0.41168506789912485"/>
              <c:y val="0.8675958188153316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980620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5980620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vestment Values</a:t>
                </a:r>
              </a:p>
            </c:rich>
          </c:tx>
          <c:layout>
            <c:manualLayout>
              <c:xMode val="edge"/>
              <c:yMode val="edge"/>
              <c:x val="2.1739130434782612E-2"/>
              <c:y val="0.3554006968641153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9787264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1385926623303395"/>
          <c:y val="0.49128919860627185"/>
          <c:w val="0.17527188177564756"/>
          <c:h val="0.1498257839721272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6" r="0.750000000000006" t="1" header="0.5" footer="0.5"/>
    <c:pageSetup paperSize="9" orientation="landscape" horizontalDpi="0" verticalDpi="0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 
Investment-Abandonment Model</a:t>
            </a:r>
          </a:p>
        </c:rich>
      </c:tx>
      <c:layout>
        <c:manualLayout>
          <c:xMode val="edge"/>
          <c:yMode val="edge"/>
          <c:x val="0.28980526918671584"/>
          <c:y val="3.194103194103194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027504863242022"/>
          <c:y val="0.28255528255528256"/>
          <c:w val="0.54753784044091858"/>
          <c:h val="0.56265356265357025"/>
        </c:manualLayout>
      </c:layout>
      <c:lineChart>
        <c:grouping val="standard"/>
        <c:varyColors val="0"/>
        <c:ser>
          <c:idx val="0"/>
          <c:order val="0"/>
          <c:tx>
            <c:strRef>
              <c:f>'[8]FIG8.5_8.6'!$B$32</c:f>
              <c:strCache>
                <c:ptCount val="1"/>
                <c:pt idx="0">
                  <c:v>OPTION TO INVEST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[8]FIG8.5_8.6'!$C$5:$K$5</c:f>
              <c:numCache>
                <c:formatCode>General</c:formatCode>
                <c:ptCount val="9"/>
                <c:pt idx="0">
                  <c:v>1</c:v>
                </c:pt>
                <c:pt idx="1">
                  <c:v>2.5</c:v>
                </c:pt>
                <c:pt idx="2">
                  <c:v>5</c:v>
                </c:pt>
                <c:pt idx="3">
                  <c:v>7.5</c:v>
                </c:pt>
                <c:pt idx="4">
                  <c:v>10</c:v>
                </c:pt>
                <c:pt idx="5">
                  <c:v>12.5</c:v>
                </c:pt>
                <c:pt idx="6">
                  <c:v>15</c:v>
                </c:pt>
                <c:pt idx="7">
                  <c:v>17.5</c:v>
                </c:pt>
                <c:pt idx="8">
                  <c:v>20</c:v>
                </c:pt>
              </c:numCache>
            </c:numRef>
          </c:cat>
          <c:val>
            <c:numRef>
              <c:f>'[8]FIG8.5_8.6'!$C$32:$K$32</c:f>
              <c:numCache>
                <c:formatCode>General</c:formatCode>
                <c:ptCount val="9"/>
                <c:pt idx="0">
                  <c:v>9.5672592213042442</c:v>
                </c:pt>
                <c:pt idx="1">
                  <c:v>32.461921216047884</c:v>
                </c:pt>
                <c:pt idx="2">
                  <c:v>81.798915720255394</c:v>
                </c:pt>
                <c:pt idx="3">
                  <c:v>140.45457577559401</c:v>
                </c:pt>
                <c:pt idx="4">
                  <c:v>206.12035154905291</c:v>
                </c:pt>
                <c:pt idx="5">
                  <c:v>277.54552231177922</c:v>
                </c:pt>
                <c:pt idx="6">
                  <c:v>353.92335314745083</c:v>
                </c:pt>
                <c:pt idx="7">
                  <c:v>434.68194942815018</c:v>
                </c:pt>
                <c:pt idx="8">
                  <c:v>516.666666666666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D34-4E0B-8A97-F1ED851EFA4B}"/>
            </c:ext>
          </c:extLst>
        </c:ser>
        <c:ser>
          <c:idx val="1"/>
          <c:order val="1"/>
          <c:tx>
            <c:strRef>
              <c:f>'[8]FIG8.5_8.6'!$B$33</c:f>
              <c:strCache>
                <c:ptCount val="1"/>
                <c:pt idx="0">
                  <c:v>OPTION TO ABANDON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'[8]FIG8.5_8.6'!$C$5:$K$5</c:f>
              <c:numCache>
                <c:formatCode>General</c:formatCode>
                <c:ptCount val="9"/>
                <c:pt idx="0">
                  <c:v>1</c:v>
                </c:pt>
                <c:pt idx="1">
                  <c:v>2.5</c:v>
                </c:pt>
                <c:pt idx="2">
                  <c:v>5</c:v>
                </c:pt>
                <c:pt idx="3">
                  <c:v>7.5</c:v>
                </c:pt>
                <c:pt idx="4">
                  <c:v>10</c:v>
                </c:pt>
                <c:pt idx="5">
                  <c:v>12.5</c:v>
                </c:pt>
                <c:pt idx="6">
                  <c:v>15</c:v>
                </c:pt>
                <c:pt idx="7">
                  <c:v>17.5</c:v>
                </c:pt>
                <c:pt idx="8">
                  <c:v>20</c:v>
                </c:pt>
              </c:numCache>
            </c:numRef>
          </c:cat>
          <c:val>
            <c:numRef>
              <c:f>'[8]FIG8.5_8.6'!$C$33:$K$33</c:f>
              <c:numCache>
                <c:formatCode>General</c:formatCode>
                <c:ptCount val="9"/>
                <c:pt idx="0">
                  <c:v>23.330194606438006</c:v>
                </c:pt>
                <c:pt idx="1">
                  <c:v>9.3320778425752042</c:v>
                </c:pt>
                <c:pt idx="2">
                  <c:v>4.666038921287603</c:v>
                </c:pt>
                <c:pt idx="3">
                  <c:v>3.1106926141917355</c:v>
                </c:pt>
                <c:pt idx="4">
                  <c:v>2.3330194606438011</c:v>
                </c:pt>
                <c:pt idx="5">
                  <c:v>1.8664155685150408</c:v>
                </c:pt>
                <c:pt idx="6">
                  <c:v>1.5553463070958677</c:v>
                </c:pt>
                <c:pt idx="7">
                  <c:v>1.3331539775107433</c:v>
                </c:pt>
                <c:pt idx="8">
                  <c:v>1.16650973032190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34-4E0B-8A97-F1ED851EFA4B}"/>
            </c:ext>
          </c:extLst>
        </c:ser>
        <c:ser>
          <c:idx val="2"/>
          <c:order val="2"/>
          <c:tx>
            <c:strRef>
              <c:f>'[8]FIG8.5_8.6'!$B$34</c:f>
              <c:strCache>
                <c:ptCount val="1"/>
                <c:pt idx="0">
                  <c:v>PV-I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cat>
            <c:numRef>
              <c:f>'[8]FIG8.5_8.6'!$C$5:$K$5</c:f>
              <c:numCache>
                <c:formatCode>General</c:formatCode>
                <c:ptCount val="9"/>
                <c:pt idx="0">
                  <c:v>1</c:v>
                </c:pt>
                <c:pt idx="1">
                  <c:v>2.5</c:v>
                </c:pt>
                <c:pt idx="2">
                  <c:v>5</c:v>
                </c:pt>
                <c:pt idx="3">
                  <c:v>7.5</c:v>
                </c:pt>
                <c:pt idx="4">
                  <c:v>10</c:v>
                </c:pt>
                <c:pt idx="5">
                  <c:v>12.5</c:v>
                </c:pt>
                <c:pt idx="6">
                  <c:v>15</c:v>
                </c:pt>
                <c:pt idx="7">
                  <c:v>17.5</c:v>
                </c:pt>
                <c:pt idx="8">
                  <c:v>20</c:v>
                </c:pt>
              </c:numCache>
            </c:numRef>
          </c:cat>
          <c:val>
            <c:numRef>
              <c:f>'[8]FIG8.5_8.6'!$C$34:$K$34</c:f>
              <c:numCache>
                <c:formatCode>General</c:formatCode>
                <c:ptCount val="9"/>
                <c:pt idx="0">
                  <c:v>-116.66666666666666</c:v>
                </c:pt>
                <c:pt idx="1">
                  <c:v>-66.666666666666657</c:v>
                </c:pt>
                <c:pt idx="2">
                  <c:v>16.666666666666686</c:v>
                </c:pt>
                <c:pt idx="3">
                  <c:v>100</c:v>
                </c:pt>
                <c:pt idx="4">
                  <c:v>183.33333333333337</c:v>
                </c:pt>
                <c:pt idx="5">
                  <c:v>266.66666666666669</c:v>
                </c:pt>
                <c:pt idx="6">
                  <c:v>350</c:v>
                </c:pt>
                <c:pt idx="7">
                  <c:v>433.33333333333337</c:v>
                </c:pt>
                <c:pt idx="8">
                  <c:v>516.666666666666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D34-4E0B-8A97-F1ED851EFA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9873280"/>
        <c:axId val="159712000"/>
      </c:lineChart>
      <c:catAx>
        <c:axId val="159873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ice</a:t>
                </a:r>
              </a:p>
            </c:rich>
          </c:tx>
          <c:layout>
            <c:manualLayout>
              <c:xMode val="edge"/>
              <c:yMode val="edge"/>
              <c:x val="0.35624320155856803"/>
              <c:y val="0.8845208845208846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971200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5971200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4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Values</a:t>
                </a:r>
              </a:p>
            </c:rich>
          </c:tx>
          <c:layout>
            <c:manualLayout>
              <c:xMode val="edge"/>
              <c:yMode val="edge"/>
              <c:x val="1.8327605956471937E-2"/>
              <c:y val="0.479115479115483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9873280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0561367114334073"/>
          <c:y val="0.46437346437346966"/>
          <c:w val="0.28522372847723926"/>
          <c:h val="0.2014742014742030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2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4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6" r="0.750000000000006" t="1" header="0.5" footer="0.5"/>
    <c:pageSetup paperSize="9" orientation="landscape" horizontalDpi="0" verticalDpi="0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Basic Investment-Abandonment Options 
as Function of Volatility</a:t>
            </a:r>
          </a:p>
        </c:rich>
      </c:tx>
      <c:layout>
        <c:manualLayout>
          <c:xMode val="edge"/>
          <c:yMode val="edge"/>
          <c:x val="0.24835164835164836"/>
          <c:y val="3.21782178217824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879126716564508"/>
          <c:y val="0.28465346534653468"/>
          <c:w val="0.57252777973030256"/>
          <c:h val="0.49009900990099031"/>
        </c:manualLayout>
      </c:layout>
      <c:lineChart>
        <c:grouping val="standard"/>
        <c:varyColors val="0"/>
        <c:ser>
          <c:idx val="0"/>
          <c:order val="0"/>
          <c:tx>
            <c:strRef>
              <c:f>'[8]FIG8.7'!$B$30</c:f>
              <c:strCache>
                <c:ptCount val="1"/>
                <c:pt idx="0">
                  <c:v>OPTION TO INVEST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[8]FIG8.7'!$C$11:$K$11</c:f>
              <c:numCache>
                <c:formatCode>General</c:formatCode>
                <c:ptCount val="9"/>
                <c:pt idx="0">
                  <c:v>0.1</c:v>
                </c:pt>
                <c:pt idx="1">
                  <c:v>0.15000000000000002</c:v>
                </c:pt>
                <c:pt idx="2">
                  <c:v>0.2</c:v>
                </c:pt>
                <c:pt idx="3">
                  <c:v>0.25</c:v>
                </c:pt>
                <c:pt idx="4">
                  <c:v>0.3</c:v>
                </c:pt>
                <c:pt idx="5">
                  <c:v>0.35</c:v>
                </c:pt>
                <c:pt idx="6">
                  <c:v>0.39999999999999997</c:v>
                </c:pt>
                <c:pt idx="7">
                  <c:v>0.44999999999999996</c:v>
                </c:pt>
                <c:pt idx="8">
                  <c:v>0.49999999999999994</c:v>
                </c:pt>
              </c:numCache>
            </c:numRef>
          </c:cat>
          <c:val>
            <c:numRef>
              <c:f>'[8]FIG8.7'!$C$30:$K$30</c:f>
              <c:numCache>
                <c:formatCode>General</c:formatCode>
                <c:ptCount val="9"/>
                <c:pt idx="0">
                  <c:v>53.719975802777675</c:v>
                </c:pt>
                <c:pt idx="1">
                  <c:v>60.45404399759596</c:v>
                </c:pt>
                <c:pt idx="2">
                  <c:v>67.646831095879946</c:v>
                </c:pt>
                <c:pt idx="3">
                  <c:v>74.840439144528261</c:v>
                </c:pt>
                <c:pt idx="4">
                  <c:v>81.798923527490984</c:v>
                </c:pt>
                <c:pt idx="5">
                  <c:v>88.384243940103701</c:v>
                </c:pt>
                <c:pt idx="6">
                  <c:v>94.522068356407303</c:v>
                </c:pt>
                <c:pt idx="7">
                  <c:v>100.18035974059863</c:v>
                </c:pt>
                <c:pt idx="8">
                  <c:v>105.18735242822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C-4E75-9BBC-94D1EB0F01F0}"/>
            </c:ext>
          </c:extLst>
        </c:ser>
        <c:ser>
          <c:idx val="1"/>
          <c:order val="1"/>
          <c:tx>
            <c:strRef>
              <c:f>'[8]FIG8.7'!$B$31</c:f>
              <c:strCache>
                <c:ptCount val="1"/>
                <c:pt idx="0">
                  <c:v>OPTION TO ABANDON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'[8]FIG8.7'!$C$11:$K$11</c:f>
              <c:numCache>
                <c:formatCode>General</c:formatCode>
                <c:ptCount val="9"/>
                <c:pt idx="0">
                  <c:v>0.1</c:v>
                </c:pt>
                <c:pt idx="1">
                  <c:v>0.15000000000000002</c:v>
                </c:pt>
                <c:pt idx="2">
                  <c:v>0.2</c:v>
                </c:pt>
                <c:pt idx="3">
                  <c:v>0.25</c:v>
                </c:pt>
                <c:pt idx="4">
                  <c:v>0.3</c:v>
                </c:pt>
                <c:pt idx="5">
                  <c:v>0.35</c:v>
                </c:pt>
                <c:pt idx="6">
                  <c:v>0.39999999999999997</c:v>
                </c:pt>
                <c:pt idx="7">
                  <c:v>0.44999999999999996</c:v>
                </c:pt>
                <c:pt idx="8">
                  <c:v>0.49999999999999994</c:v>
                </c:pt>
              </c:numCache>
            </c:numRef>
          </c:cat>
          <c:val>
            <c:numRef>
              <c:f>'[8]FIG8.7'!$C$31:$K$31</c:f>
              <c:numCache>
                <c:formatCode>General</c:formatCode>
                <c:ptCount val="9"/>
                <c:pt idx="0">
                  <c:v>1.0801079241358322E-3</c:v>
                </c:pt>
                <c:pt idx="1">
                  <c:v>0.1249527284861531</c:v>
                </c:pt>
                <c:pt idx="2">
                  <c:v>0.86254339905425315</c:v>
                </c:pt>
                <c:pt idx="3">
                  <c:v>2.4382961241796473</c:v>
                </c:pt>
                <c:pt idx="4">
                  <c:v>4.6659267556049953</c:v>
                </c:pt>
                <c:pt idx="5">
                  <c:v>7.2704157613963947</c:v>
                </c:pt>
                <c:pt idx="6">
                  <c:v>10.025371919185332</c:v>
                </c:pt>
                <c:pt idx="7">
                  <c:v>12.776971156492859</c:v>
                </c:pt>
                <c:pt idx="8">
                  <c:v>15.4188925679716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59C-4E75-9BBC-94D1EB0F01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9775360"/>
        <c:axId val="159809920"/>
      </c:lineChart>
      <c:catAx>
        <c:axId val="1597753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 Volatility</a:t>
                </a:r>
              </a:p>
            </c:rich>
          </c:tx>
          <c:layout>
            <c:manualLayout>
              <c:xMode val="edge"/>
              <c:yMode val="edge"/>
              <c:x val="0.31208802745810632"/>
              <c:y val="0.8836633663366335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980992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5980992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4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Value</a:t>
                </a:r>
              </a:p>
            </c:rich>
          </c:tx>
          <c:layout>
            <c:manualLayout>
              <c:xMode val="edge"/>
              <c:yMode val="edge"/>
              <c:x val="1.7582417582417582E-2"/>
              <c:y val="0.4579207920792132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9775360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1758276369299956"/>
          <c:y val="0.46287128712871611"/>
          <c:w val="0.27362648899656788"/>
          <c:h val="0.1361386138613860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2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4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6" r="0.750000000000006" t="1" header="0.5" footer="0.5"/>
    <c:pageSetup paperSize="9" orientation="landscape" horizontalDpi="0" verticalDpi="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EAL CALL PRICE as Function of Time to Expiration</a:t>
            </a:r>
          </a:p>
        </c:rich>
      </c:tx>
      <c:layout>
        <c:manualLayout>
          <c:xMode val="edge"/>
          <c:yMode val="edge"/>
          <c:x val="0.19335347432024169"/>
          <c:y val="3.43750000000000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4018126888217933E-2"/>
          <c:y val="0.21562500000000001"/>
          <c:w val="0.67069486404835044"/>
          <c:h val="0.53437500000000004"/>
        </c:manualLayout>
      </c:layout>
      <c:lineChart>
        <c:grouping val="standard"/>
        <c:varyColors val="0"/>
        <c:ser>
          <c:idx val="0"/>
          <c:order val="0"/>
          <c:tx>
            <c:strRef>
              <c:f>[3]CALLl_TIME!$A$6</c:f>
              <c:strCache>
                <c:ptCount val="1"/>
                <c:pt idx="0">
                  <c:v>CALL PRICE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[3]CALLl_TIME!$B$5:$N$5</c:f>
              <c:numCache>
                <c:formatCode>General</c:formatCode>
                <c:ptCount val="13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5.5</c:v>
                </c:pt>
                <c:pt idx="11">
                  <c:v>6</c:v>
                </c:pt>
                <c:pt idx="12">
                  <c:v>6.5</c:v>
                </c:pt>
              </c:numCache>
            </c:numRef>
          </c:cat>
          <c:val>
            <c:numRef>
              <c:f>[3]CALLl_TIME!$B$6:$N$6</c:f>
              <c:numCache>
                <c:formatCode>General</c:formatCode>
                <c:ptCount val="13"/>
                <c:pt idx="0">
                  <c:v>15.127174226438719</c:v>
                </c:pt>
                <c:pt idx="1">
                  <c:v>21.792599909495252</c:v>
                </c:pt>
                <c:pt idx="2">
                  <c:v>26.96572636624488</c:v>
                </c:pt>
                <c:pt idx="3">
                  <c:v>31.327681372697036</c:v>
                </c:pt>
                <c:pt idx="4">
                  <c:v>35.14796655308978</c:v>
                </c:pt>
                <c:pt idx="5">
                  <c:v>38.567827516156434</c:v>
                </c:pt>
                <c:pt idx="6">
                  <c:v>41.673063441514209</c:v>
                </c:pt>
                <c:pt idx="7">
                  <c:v>44.520869947624234</c:v>
                </c:pt>
                <c:pt idx="8">
                  <c:v>47.151910614506249</c:v>
                </c:pt>
                <c:pt idx="9">
                  <c:v>49.596497220189718</c:v>
                </c:pt>
                <c:pt idx="10">
                  <c:v>51.878060097850948</c:v>
                </c:pt>
                <c:pt idx="11">
                  <c:v>54.015237296537613</c:v>
                </c:pt>
                <c:pt idx="12">
                  <c:v>56.0232027279666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CBC-4254-BF60-999E28AA7B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8612992"/>
        <c:axId val="148619648"/>
      </c:lineChart>
      <c:catAx>
        <c:axId val="1486129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me (Years)</a:t>
                </a:r>
              </a:p>
            </c:rich>
          </c:tx>
          <c:layout>
            <c:manualLayout>
              <c:xMode val="edge"/>
              <c:yMode val="edge"/>
              <c:x val="0.33383685800604562"/>
              <c:y val="0.8625000000000000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861964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4861964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8612992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8247734138972758"/>
          <c:y val="0.44374999999999998"/>
          <c:w val="0.20543806646525831"/>
          <c:h val="7.812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9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6" r="0.750000000000006" t="1" header="0.5" footer="0.5"/>
    <c:pageSetup paperSize="9" orientation="landscape" horizontalDpi="1200" verticalDpi="1200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Follower's Real Option Value 
and Critical Profit Level 
as Function of Investment Cost </a:t>
            </a:r>
          </a:p>
        </c:rich>
      </c:tx>
      <c:layout>
        <c:manualLayout>
          <c:xMode val="edge"/>
          <c:yMode val="edge"/>
          <c:x val="0.18083182640144671"/>
          <c:y val="3.194103194103194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9457592338659098E-2"/>
          <c:y val="0.35380835380835723"/>
          <c:w val="0.68535322720638425"/>
          <c:h val="0.42260442260442282"/>
        </c:manualLayout>
      </c:layout>
      <c:lineChart>
        <c:grouping val="standard"/>
        <c:varyColors val="0"/>
        <c:ser>
          <c:idx val="0"/>
          <c:order val="0"/>
          <c:tx>
            <c:strRef>
              <c:f>'[9]FIG9.2'!$A$19</c:f>
              <c:strCache>
                <c:ptCount val="1"/>
                <c:pt idx="0">
                  <c:v>xF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[9]FIG9.2'!$B$9:$G$9</c:f>
              <c:numCache>
                <c:formatCode>General</c:formatCode>
                <c:ptCount val="6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</c:numCache>
            </c:numRef>
          </c:cat>
          <c:val>
            <c:numRef>
              <c:f>'[9]FIG9.2'!$B$19:$G$19</c:f>
              <c:numCache>
                <c:formatCode>General</c:formatCode>
                <c:ptCount val="6"/>
                <c:pt idx="0">
                  <c:v>0.80242221013469317</c:v>
                </c:pt>
                <c:pt idx="1">
                  <c:v>0.96290665216163163</c:v>
                </c:pt>
                <c:pt idx="2">
                  <c:v>1.1233910941885705</c:v>
                </c:pt>
                <c:pt idx="3">
                  <c:v>1.283875536215509</c:v>
                </c:pt>
                <c:pt idx="4">
                  <c:v>1.4443599782424474</c:v>
                </c:pt>
                <c:pt idx="5">
                  <c:v>1.6048444202693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BB-43C2-B370-C2E4F469FC9C}"/>
            </c:ext>
          </c:extLst>
        </c:ser>
        <c:ser>
          <c:idx val="1"/>
          <c:order val="1"/>
          <c:tx>
            <c:strRef>
              <c:f>'[9]FIG9.2'!$A$20</c:f>
              <c:strCache>
                <c:ptCount val="1"/>
                <c:pt idx="0">
                  <c:v>ROV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'[9]FIG9.2'!$B$9:$G$9</c:f>
              <c:numCache>
                <c:formatCode>General</c:formatCode>
                <c:ptCount val="6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</c:numCache>
            </c:numRef>
          </c:cat>
          <c:val>
            <c:numRef>
              <c:f>'[9]FIG9.2'!$B$20:$G$20</c:f>
              <c:numCache>
                <c:formatCode>General</c:formatCode>
                <c:ptCount val="6"/>
                <c:pt idx="0">
                  <c:v>8.0735282293674135</c:v>
                </c:pt>
                <c:pt idx="1">
                  <c:v>4.7028606331256562</c:v>
                </c:pt>
                <c:pt idx="2">
                  <c:v>2.9780022501778456</c:v>
                </c:pt>
                <c:pt idx="3">
                  <c:v>2.0046151021185459</c:v>
                </c:pt>
                <c:pt idx="4">
                  <c:v>1.4138707940358168</c:v>
                </c:pt>
                <c:pt idx="5">
                  <c:v>1.03461762338852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BB-43C2-B370-C2E4F469FC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0105216"/>
        <c:axId val="160107520"/>
      </c:lineChart>
      <c:catAx>
        <c:axId val="1601052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vestment Cost</a:t>
                </a:r>
              </a:p>
            </c:rich>
          </c:tx>
          <c:layout>
            <c:manualLayout>
              <c:xMode val="edge"/>
              <c:yMode val="edge"/>
              <c:x val="0.30018102167608796"/>
              <c:y val="0.8845208845208846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010752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6010752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0105216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300188425813938"/>
          <c:y val="0.49877149877149884"/>
          <c:w val="0.15551556055493274"/>
          <c:h val="0.1351351351351367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2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4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6" r="0.750000000000006" t="1" header="0.5" footer="0.5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eal Option Value (ROV) and Follower's Trigger as function of Volatility </a:t>
            </a:r>
          </a:p>
        </c:rich>
      </c:tx>
      <c:layout>
        <c:manualLayout>
          <c:xMode val="edge"/>
          <c:yMode val="edge"/>
          <c:x val="0.14802065404475037"/>
          <c:y val="3.234501347708949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4337349397591882E-2"/>
          <c:y val="0.29110512129380389"/>
          <c:w val="0.72633390705679868"/>
          <c:h val="0.49326145552560646"/>
        </c:manualLayout>
      </c:layout>
      <c:lineChart>
        <c:grouping val="standard"/>
        <c:varyColors val="0"/>
        <c:ser>
          <c:idx val="0"/>
          <c:order val="0"/>
          <c:tx>
            <c:strRef>
              <c:f>'[9]FIG9.3'!$A$19</c:f>
              <c:strCache>
                <c:ptCount val="1"/>
                <c:pt idx="0">
                  <c:v>xF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[9]FIG9.3'!$B$13:$G$13</c:f>
              <c:numCache>
                <c:formatCode>General</c:formatCode>
                <c:ptCount val="6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</c:numCache>
            </c:numRef>
          </c:cat>
          <c:val>
            <c:numRef>
              <c:f>'[9]FIG9.3'!$B$19:$G$19</c:f>
              <c:numCache>
                <c:formatCode>General</c:formatCode>
                <c:ptCount val="6"/>
                <c:pt idx="0">
                  <c:v>1.6048444202693877</c:v>
                </c:pt>
                <c:pt idx="1">
                  <c:v>2.1739858069391467</c:v>
                </c:pt>
                <c:pt idx="2">
                  <c:v>3.0328990578970174</c:v>
                </c:pt>
                <c:pt idx="3">
                  <c:v>4.4784609690826551</c:v>
                </c:pt>
                <c:pt idx="4">
                  <c:v>7.4234103810133085</c:v>
                </c:pt>
                <c:pt idx="5">
                  <c:v>16.7138438763306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61-4B58-ABEF-B7901527D455}"/>
            </c:ext>
          </c:extLst>
        </c:ser>
        <c:ser>
          <c:idx val="1"/>
          <c:order val="1"/>
          <c:tx>
            <c:strRef>
              <c:f>'[9]FIG9.3'!$A$20</c:f>
              <c:strCache>
                <c:ptCount val="1"/>
                <c:pt idx="0">
                  <c:v>ROV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'[9]FIG9.3'!$B$13:$G$13</c:f>
              <c:numCache>
                <c:formatCode>General</c:formatCode>
                <c:ptCount val="6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</c:numCache>
            </c:numRef>
          </c:cat>
          <c:val>
            <c:numRef>
              <c:f>'[9]FIG9.3'!$B$20:$G$20</c:f>
              <c:numCache>
                <c:formatCode>General</c:formatCode>
                <c:ptCount val="6"/>
                <c:pt idx="0">
                  <c:v>0.51730881169425957</c:v>
                </c:pt>
                <c:pt idx="1">
                  <c:v>1.4341589344284387</c:v>
                </c:pt>
                <c:pt idx="2">
                  <c:v>2.4357161874792701</c:v>
                </c:pt>
                <c:pt idx="3">
                  <c:v>3.5239545495404423</c:v>
                </c:pt>
                <c:pt idx="4">
                  <c:v>4.7465021478374245</c:v>
                </c:pt>
                <c:pt idx="5">
                  <c:v>6.22094762849699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661-4B58-ABEF-B7901527D4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0140672"/>
        <c:axId val="160171904"/>
      </c:lineChart>
      <c:catAx>
        <c:axId val="1601406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xpected Volatility</a:t>
                </a:r>
              </a:p>
            </c:rich>
          </c:tx>
          <c:layout>
            <c:manualLayout>
              <c:xMode val="edge"/>
              <c:yMode val="edge"/>
              <c:x val="0.3218588640275466"/>
              <c:y val="0.8814016172506804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017190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6017190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0140672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5370051635112942"/>
          <c:y val="0.47169811320755051"/>
          <c:w val="0.13253012048192794"/>
          <c:h val="0.1320754716981131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6" r="0.750000000000006" t="1" header="0.5" footer="0.5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ensitivity of Leader and Follower value functions
changes in market volume (Q) </a:t>
            </a:r>
          </a:p>
        </c:rich>
      </c:tx>
      <c:layout>
        <c:manualLayout>
          <c:xMode val="edge"/>
          <c:yMode val="edge"/>
          <c:x val="0.24483306836248189"/>
          <c:y val="3.780068728522403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492845786963442"/>
          <c:y val="0.26804213663195553"/>
          <c:w val="0.70906200317965029"/>
          <c:h val="0.56357577445693208"/>
        </c:manualLayout>
      </c:layout>
      <c:scatterChart>
        <c:scatterStyle val="smoothMarker"/>
        <c:varyColors val="0"/>
        <c:ser>
          <c:idx val="0"/>
          <c:order val="0"/>
          <c:tx>
            <c:strRef>
              <c:f>[10]Figure1!$A$25</c:f>
              <c:strCache>
                <c:ptCount val="1"/>
                <c:pt idx="0">
                  <c:v>Follower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[10]Figure1!$B$12:$L$12</c:f>
              <c:numCache>
                <c:formatCode>General</c:formatCode>
                <c:ptCount val="11"/>
                <c:pt idx="0">
                  <c:v>5.0000000000000004E-6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</c:numCache>
            </c:numRef>
          </c:xVal>
          <c:yVal>
            <c:numRef>
              <c:f>[10]Figure1!$B$25:$L$25</c:f>
              <c:numCache>
                <c:formatCode>General</c:formatCode>
                <c:ptCount val="11"/>
                <c:pt idx="0">
                  <c:v>2.7882077341253345E-10</c:v>
                </c:pt>
                <c:pt idx="1">
                  <c:v>0.35628148580848801</c:v>
                </c:pt>
                <c:pt idx="2">
                  <c:v>1.020187344106138</c:v>
                </c:pt>
                <c:pt idx="3">
                  <c:v>1.8877370715464308</c:v>
                </c:pt>
                <c:pt idx="4">
                  <c:v>2.9212357602937202</c:v>
                </c:pt>
                <c:pt idx="5">
                  <c:v>4.0987484539442738</c:v>
                </c:pt>
                <c:pt idx="6">
                  <c:v>5.4054042831370994</c:v>
                </c:pt>
                <c:pt idx="7">
                  <c:v>6.8302455302210818</c:v>
                </c:pt>
                <c:pt idx="8">
                  <c:v>8.3647561563271235</c:v>
                </c:pt>
                <c:pt idx="9">
                  <c:v>10.000000000000002</c:v>
                </c:pt>
                <c:pt idx="10">
                  <c:v>11.6666666666666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1BE-4AA5-B70F-F7DEC8A46D70}"/>
            </c:ext>
          </c:extLst>
        </c:ser>
        <c:ser>
          <c:idx val="1"/>
          <c:order val="1"/>
          <c:tx>
            <c:strRef>
              <c:f>[10]Figure1!$A$26</c:f>
              <c:strCache>
                <c:ptCount val="1"/>
                <c:pt idx="0">
                  <c:v>Leader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3"/>
            <c:spPr>
              <a:noFill/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[10]Figure1!$B$12:$L$12</c:f>
              <c:numCache>
                <c:formatCode>General</c:formatCode>
                <c:ptCount val="11"/>
                <c:pt idx="0">
                  <c:v>5.0000000000000004E-6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</c:numCache>
            </c:numRef>
          </c:xVal>
          <c:yVal>
            <c:numRef>
              <c:f>[10]Figure1!$B$26:$L$26</c:f>
              <c:numCache>
                <c:formatCode>General</c:formatCode>
                <c:ptCount val="11"/>
                <c:pt idx="0">
                  <c:v>-4.9999965837565119</c:v>
                </c:pt>
                <c:pt idx="1">
                  <c:v>-2.1240776658076572</c:v>
                </c:pt>
                <c:pt idx="2">
                  <c:v>0.28494941117813966</c:v>
                </c:pt>
                <c:pt idx="3">
                  <c:v>2.3848970875542186</c:v>
                </c:pt>
                <c:pt idx="4">
                  <c:v>4.2329766094481016</c:v>
                </c:pt>
                <c:pt idx="5">
                  <c:v>5.8624796404203359</c:v>
                </c:pt>
                <c:pt idx="6">
                  <c:v>7.2959763634476644</c:v>
                </c:pt>
                <c:pt idx="7">
                  <c:v>8.5500977962863161</c:v>
                </c:pt>
                <c:pt idx="8">
                  <c:v>9.6377691116915987</c:v>
                </c:pt>
                <c:pt idx="9">
                  <c:v>10.750000000000002</c:v>
                </c:pt>
                <c:pt idx="10">
                  <c:v>12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1BE-4AA5-B70F-F7DEC8A46D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327936"/>
        <c:axId val="160350976"/>
      </c:scatterChart>
      <c:valAx>
        <c:axId val="160327936"/>
        <c:scaling>
          <c:orientation val="minMax"/>
          <c:max val="5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900" b="1" i="0" strike="noStrike">
                    <a:solidFill>
                      <a:srgbClr val="000000"/>
                    </a:solidFill>
                    <a:latin typeface="Arial"/>
                    <a:cs typeface="Arial"/>
                  </a:rPr>
                  <a:t>Market Quantity (</a:t>
                </a:r>
                <a:r>
                  <a:rPr lang="en-US" sz="900" b="1" i="1" strike="noStrike">
                    <a:solidFill>
                      <a:srgbClr val="000000"/>
                    </a:solidFill>
                    <a:latin typeface="Arial"/>
                    <a:cs typeface="Arial"/>
                  </a:rPr>
                  <a:t>Q</a:t>
                </a:r>
                <a:r>
                  <a:rPr lang="en-US" sz="900" b="1" i="0" strike="noStrike">
                    <a:solidFill>
                      <a:srgbClr val="000000"/>
                    </a:solidFill>
                    <a:latin typeface="Arial"/>
                    <a:cs typeface="Arial"/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0.36724960254372019"/>
              <c:y val="0.8728551199141408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endParaRPr lang="en-US"/>
          </a:p>
        </c:txPr>
        <c:crossAx val="160350976"/>
        <c:crosses val="autoZero"/>
        <c:crossBetween val="midCat"/>
        <c:majorUnit val="5"/>
      </c:valAx>
      <c:valAx>
        <c:axId val="160350976"/>
        <c:scaling>
          <c:orientation val="minMax"/>
          <c:max val="15"/>
          <c:min val="-5"/>
        </c:scaling>
        <c:delete val="0"/>
        <c:axPos val="l"/>
        <c:majorGridlines>
          <c:spPr>
            <a:ln w="3175">
              <a:solidFill>
                <a:srgbClr val="FFFFFF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Value functions</a:t>
                </a:r>
              </a:p>
            </c:rich>
          </c:tx>
          <c:layout>
            <c:manualLayout>
              <c:xMode val="edge"/>
              <c:yMode val="edge"/>
              <c:x val="2.5437201907790252E-2"/>
              <c:y val="0.3917540204381667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0327936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4419713831479293"/>
          <c:y val="0.4742282472422939"/>
          <c:w val="0.14308426073131991"/>
          <c:h val="0.1546395360373787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6" r="0.750000000000006" t="1" header="0.5" footer="0.5"/>
    <c:pageSetup orientation="landscape"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endParaRPr lang="en-US"/>
          </a:p>
          <a:p>
            <a:pPr>
              <a:defRPr/>
            </a:pPr>
            <a:r>
              <a:rPr lang="en-US"/>
              <a:t>Real Value of Assets, Put &amp; Equity as function of V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[11]DELTA!$A$24</c:f>
              <c:strCache>
                <c:ptCount val="1"/>
                <c:pt idx="0">
                  <c:v>ASSETS</c:v>
                </c:pt>
              </c:strCache>
            </c:strRef>
          </c:tx>
          <c:cat>
            <c:numRef>
              <c:f>[11]DELTA!$B$4:$K$4</c:f>
              <c:numCache>
                <c:formatCode>General</c:formatCode>
                <c:ptCount val="10"/>
                <c:pt idx="0">
                  <c:v>30</c:v>
                </c:pt>
                <c:pt idx="1">
                  <c:v>40</c:v>
                </c:pt>
                <c:pt idx="2">
                  <c:v>50</c:v>
                </c:pt>
                <c:pt idx="3">
                  <c:v>60</c:v>
                </c:pt>
                <c:pt idx="4">
                  <c:v>70</c:v>
                </c:pt>
                <c:pt idx="5">
                  <c:v>80</c:v>
                </c:pt>
                <c:pt idx="6">
                  <c:v>90</c:v>
                </c:pt>
                <c:pt idx="7">
                  <c:v>100</c:v>
                </c:pt>
                <c:pt idx="8">
                  <c:v>110</c:v>
                </c:pt>
                <c:pt idx="9">
                  <c:v>120</c:v>
                </c:pt>
              </c:numCache>
            </c:numRef>
          </c:cat>
          <c:val>
            <c:numRef>
              <c:f>[11]DELTA!$B$24:$K$24</c:f>
              <c:numCache>
                <c:formatCode>General</c:formatCode>
                <c:ptCount val="10"/>
                <c:pt idx="0">
                  <c:v>3.0066068672839528</c:v>
                </c:pt>
                <c:pt idx="1">
                  <c:v>42.101745605468743</c:v>
                </c:pt>
                <c:pt idx="2">
                  <c:v>62.462760416666669</c:v>
                </c:pt>
                <c:pt idx="3">
                  <c:v>77.042492525077165</c:v>
                </c:pt>
                <c:pt idx="4">
                  <c:v>89.371754282069972</c:v>
                </c:pt>
                <c:pt idx="5">
                  <c:v>100.67938486735025</c:v>
                </c:pt>
                <c:pt idx="6">
                  <c:v>111.46938050125743</c:v>
                </c:pt>
                <c:pt idx="7">
                  <c:v>121.97451171874999</c:v>
                </c:pt>
                <c:pt idx="8">
                  <c:v>132.31243054251189</c:v>
                </c:pt>
                <c:pt idx="9">
                  <c:v>142.546978232301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21-4739-9B15-630596BCE59C}"/>
            </c:ext>
          </c:extLst>
        </c:ser>
        <c:ser>
          <c:idx val="1"/>
          <c:order val="1"/>
          <c:tx>
            <c:strRef>
              <c:f>[11]DELTA!$A$25</c:f>
              <c:strCache>
                <c:ptCount val="1"/>
                <c:pt idx="0">
                  <c:v>NOM D</c:v>
                </c:pt>
              </c:strCache>
            </c:strRef>
          </c:tx>
          <c:cat>
            <c:numRef>
              <c:f>[11]DELTA!$B$4:$K$4</c:f>
              <c:numCache>
                <c:formatCode>General</c:formatCode>
                <c:ptCount val="10"/>
                <c:pt idx="0">
                  <c:v>30</c:v>
                </c:pt>
                <c:pt idx="1">
                  <c:v>40</c:v>
                </c:pt>
                <c:pt idx="2">
                  <c:v>50</c:v>
                </c:pt>
                <c:pt idx="3">
                  <c:v>60</c:v>
                </c:pt>
                <c:pt idx="4">
                  <c:v>70</c:v>
                </c:pt>
                <c:pt idx="5">
                  <c:v>80</c:v>
                </c:pt>
                <c:pt idx="6">
                  <c:v>90</c:v>
                </c:pt>
                <c:pt idx="7">
                  <c:v>100</c:v>
                </c:pt>
                <c:pt idx="8">
                  <c:v>110</c:v>
                </c:pt>
                <c:pt idx="9">
                  <c:v>120</c:v>
                </c:pt>
              </c:numCache>
            </c:numRef>
          </c:cat>
          <c:val>
            <c:numRef>
              <c:f>[11]DELTA!$B$25:$K$25</c:f>
              <c:numCache>
                <c:formatCode>General</c:formatCode>
                <c:ptCount val="10"/>
                <c:pt idx="0">
                  <c:v>66.666666666666671</c:v>
                </c:pt>
                <c:pt idx="1">
                  <c:v>66.666666666666671</c:v>
                </c:pt>
                <c:pt idx="2">
                  <c:v>66.666666666666671</c:v>
                </c:pt>
                <c:pt idx="3">
                  <c:v>66.666666666666671</c:v>
                </c:pt>
                <c:pt idx="4">
                  <c:v>66.666666666666671</c:v>
                </c:pt>
                <c:pt idx="5">
                  <c:v>66.666666666666671</c:v>
                </c:pt>
                <c:pt idx="6">
                  <c:v>66.666666666666671</c:v>
                </c:pt>
                <c:pt idx="7">
                  <c:v>66.666666666666671</c:v>
                </c:pt>
                <c:pt idx="8">
                  <c:v>66.666666666666671</c:v>
                </c:pt>
                <c:pt idx="9">
                  <c:v>66.666666666666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B21-4739-9B15-630596BCE59C}"/>
            </c:ext>
          </c:extLst>
        </c:ser>
        <c:ser>
          <c:idx val="2"/>
          <c:order val="2"/>
          <c:tx>
            <c:strRef>
              <c:f>[11]DELTA!$A$26</c:f>
              <c:strCache>
                <c:ptCount val="1"/>
                <c:pt idx="0">
                  <c:v>PUT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cat>
            <c:numRef>
              <c:f>[11]DELTA!$B$4:$K$4</c:f>
              <c:numCache>
                <c:formatCode>General</c:formatCode>
                <c:ptCount val="10"/>
                <c:pt idx="0">
                  <c:v>30</c:v>
                </c:pt>
                <c:pt idx="1">
                  <c:v>40</c:v>
                </c:pt>
                <c:pt idx="2">
                  <c:v>50</c:v>
                </c:pt>
                <c:pt idx="3">
                  <c:v>60</c:v>
                </c:pt>
                <c:pt idx="4">
                  <c:v>70</c:v>
                </c:pt>
                <c:pt idx="5">
                  <c:v>80</c:v>
                </c:pt>
                <c:pt idx="6">
                  <c:v>90</c:v>
                </c:pt>
                <c:pt idx="7">
                  <c:v>100</c:v>
                </c:pt>
                <c:pt idx="8">
                  <c:v>110</c:v>
                </c:pt>
                <c:pt idx="9">
                  <c:v>120</c:v>
                </c:pt>
              </c:numCache>
            </c:numRef>
          </c:cat>
          <c:val>
            <c:numRef>
              <c:f>[11]DELTA!$B$26:$K$26</c:f>
              <c:numCache>
                <c:formatCode>General</c:formatCode>
                <c:ptCount val="10"/>
                <c:pt idx="0">
                  <c:v>64.100356867283963</c:v>
                </c:pt>
                <c:pt idx="1">
                  <c:v>27.042338053385429</c:v>
                </c:pt>
                <c:pt idx="2">
                  <c:v>13.845677083333328</c:v>
                </c:pt>
                <c:pt idx="3">
                  <c:v>8.0125446084104937</c:v>
                </c:pt>
                <c:pt idx="4">
                  <c:v>5.045800686345963</c:v>
                </c:pt>
                <c:pt idx="5">
                  <c:v>3.3802922566731795</c:v>
                </c:pt>
                <c:pt idx="6">
                  <c:v>2.3740872913808886</c:v>
                </c:pt>
                <c:pt idx="7">
                  <c:v>1.7307096354166731</c:v>
                </c:pt>
                <c:pt idx="8">
                  <c:v>1.3003077651515156</c:v>
                </c:pt>
                <c:pt idx="9">
                  <c:v>1.0015680760513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B21-4739-9B15-630596BCE59C}"/>
            </c:ext>
          </c:extLst>
        </c:ser>
        <c:ser>
          <c:idx val="3"/>
          <c:order val="3"/>
          <c:tx>
            <c:strRef>
              <c:f>[11]DELTA!$A$27</c:f>
              <c:strCache>
                <c:ptCount val="1"/>
                <c:pt idx="0">
                  <c:v>EQUITY</c:v>
                </c:pt>
              </c:strCache>
            </c:strRef>
          </c:tx>
          <c:cat>
            <c:numRef>
              <c:f>[11]DELTA!$B$4:$K$4</c:f>
              <c:numCache>
                <c:formatCode>General</c:formatCode>
                <c:ptCount val="10"/>
                <c:pt idx="0">
                  <c:v>30</c:v>
                </c:pt>
                <c:pt idx="1">
                  <c:v>40</c:v>
                </c:pt>
                <c:pt idx="2">
                  <c:v>50</c:v>
                </c:pt>
                <c:pt idx="3">
                  <c:v>60</c:v>
                </c:pt>
                <c:pt idx="4">
                  <c:v>70</c:v>
                </c:pt>
                <c:pt idx="5">
                  <c:v>80</c:v>
                </c:pt>
                <c:pt idx="6">
                  <c:v>90</c:v>
                </c:pt>
                <c:pt idx="7">
                  <c:v>100</c:v>
                </c:pt>
                <c:pt idx="8">
                  <c:v>110</c:v>
                </c:pt>
                <c:pt idx="9">
                  <c:v>120</c:v>
                </c:pt>
              </c:numCache>
            </c:numRef>
          </c:cat>
          <c:val>
            <c:numRef>
              <c:f>[11]DELTA!$B$27:$K$27</c:f>
              <c:numCache>
                <c:formatCode>General</c:formatCode>
                <c:ptCount val="10"/>
                <c:pt idx="0">
                  <c:v>0.44029706790123413</c:v>
                </c:pt>
                <c:pt idx="1">
                  <c:v>2.4774169921875</c:v>
                </c:pt>
                <c:pt idx="2">
                  <c:v>9.6417708333333323</c:v>
                </c:pt>
                <c:pt idx="3">
                  <c:v>18.388370466820987</c:v>
                </c:pt>
                <c:pt idx="4">
                  <c:v>27.750888301749271</c:v>
                </c:pt>
                <c:pt idx="5">
                  <c:v>37.393010457356766</c:v>
                </c:pt>
                <c:pt idx="6">
                  <c:v>47.17680112597165</c:v>
                </c:pt>
                <c:pt idx="7">
                  <c:v>57.038554687499996</c:v>
                </c:pt>
                <c:pt idx="8">
                  <c:v>66.946071640996735</c:v>
                </c:pt>
                <c:pt idx="9">
                  <c:v>76.8818796416859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B21-4739-9B15-630596BCE5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863296"/>
        <c:axId val="157873664"/>
      </c:lineChart>
      <c:catAx>
        <c:axId val="1578632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7873664"/>
        <c:crosses val="autoZero"/>
        <c:auto val="1"/>
        <c:lblAlgn val="ctr"/>
        <c:lblOffset val="100"/>
        <c:noMultiLvlLbl val="0"/>
      </c:catAx>
      <c:valAx>
        <c:axId val="15787366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5786329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txPr>
    <a:bodyPr/>
    <a:lstStyle/>
    <a:p>
      <a:pPr>
        <a:defRPr b="1"/>
      </a:pPr>
      <a:endParaRPr lang="en-US"/>
    </a:p>
  </c:txPr>
  <c:printSettings>
    <c:headerFooter/>
    <c:pageMargins b="0.75000000000000533" l="0.70000000000000062" r="0.70000000000000062" t="0.75000000000000533" header="0.30000000000000032" footer="0.30000000000000032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400" b="1" i="0" u="none" strike="noStrike" baseline="0">
                <a:solidFill>
                  <a:srgbClr val="000000"/>
                </a:solidFill>
                <a:latin typeface="Calibri"/>
                <a:cs typeface="Calibri"/>
              </a:rPr>
              <a:t>SENSITIVITY of ALTERNATIVE OUTPUT SPREAD </a:t>
            </a:r>
          </a:p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400" b="1" i="0" u="none" strike="noStrike" baseline="0">
                <a:solidFill>
                  <a:srgbClr val="000000"/>
                </a:solidFill>
                <a:latin typeface="Calibri"/>
                <a:cs typeface="Calibri"/>
              </a:rPr>
              <a:t>THAT JUSTIFIES SWITCHING </a:t>
            </a:r>
          </a:p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400" b="1" i="0" u="none" strike="noStrike" baseline="0">
                <a:solidFill>
                  <a:srgbClr val="000000"/>
                </a:solidFill>
                <a:latin typeface="Calibri"/>
                <a:cs typeface="Calibri"/>
              </a:rPr>
              <a:t>TO FIRST OUTPUT VOLATILITY CHANGES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[13]VOLATILITY!$B$42</c:f>
              <c:strCache>
                <c:ptCount val="1"/>
                <c:pt idx="0">
                  <c:v>SPREAD y12-y21</c:v>
                </c:pt>
              </c:strCache>
            </c:strRef>
          </c:tx>
          <c:cat>
            <c:numRef>
              <c:f>[13]VOLATILITY!$C$7:$H$7</c:f>
              <c:numCache>
                <c:formatCode>General</c:formatCode>
                <c:ptCount val="6"/>
                <c:pt idx="0">
                  <c:v>0.2</c:v>
                </c:pt>
                <c:pt idx="1">
                  <c:v>0.25</c:v>
                </c:pt>
                <c:pt idx="2">
                  <c:v>0.3</c:v>
                </c:pt>
                <c:pt idx="3">
                  <c:v>0.35</c:v>
                </c:pt>
                <c:pt idx="4">
                  <c:v>0.39999999999999997</c:v>
                </c:pt>
                <c:pt idx="5">
                  <c:v>0.44999999999999996</c:v>
                </c:pt>
              </c:numCache>
            </c:numRef>
          </c:cat>
          <c:val>
            <c:numRef>
              <c:f>[13]VOLATILITY!$C$42:$H$42</c:f>
              <c:numCache>
                <c:formatCode>General</c:formatCode>
                <c:ptCount val="6"/>
                <c:pt idx="0">
                  <c:v>84.771570954692294</c:v>
                </c:pt>
                <c:pt idx="1">
                  <c:v>86.51244116256656</c:v>
                </c:pt>
                <c:pt idx="2">
                  <c:v>89.400917180780908</c:v>
                </c:pt>
                <c:pt idx="3">
                  <c:v>93.028607468719855</c:v>
                </c:pt>
                <c:pt idx="4">
                  <c:v>97.035670889165544</c:v>
                </c:pt>
                <c:pt idx="5">
                  <c:v>101.144826647852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579-4154-9AD5-A5A17E8374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0019968"/>
        <c:axId val="160021888"/>
      </c:lineChart>
      <c:catAx>
        <c:axId val="1600199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X OUTPUT VOLATILITY</a:t>
                </a:r>
              </a:p>
            </c:rich>
          </c:tx>
          <c:overlay val="0"/>
        </c:title>
        <c:numFmt formatCode="#,##0.0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60021888"/>
        <c:crosses val="autoZero"/>
        <c:auto val="1"/>
        <c:lblAlgn val="ctr"/>
        <c:lblOffset val="100"/>
        <c:noMultiLvlLbl val="0"/>
      </c:catAx>
      <c:valAx>
        <c:axId val="160021888"/>
        <c:scaling>
          <c:orientation val="minMax"/>
          <c:min val="8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60019968"/>
        <c:crosses val="autoZero"/>
        <c:crossBetween val="midCat"/>
      </c:valAx>
    </c:plotArea>
    <c:legend>
      <c:legendPos val="r"/>
      <c:overlay val="0"/>
      <c:txPr>
        <a:bodyPr/>
        <a:lstStyle/>
        <a:p>
          <a:pPr>
            <a:defRPr sz="5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11" l="0.70000000000000062" r="0.70000000000000062" t="0.75000000000000511" header="0.30000000000000032" footer="0.30000000000000032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400" b="1" i="0" u="none" strike="noStrike" baseline="0">
                <a:solidFill>
                  <a:srgbClr val="000000"/>
                </a:solidFill>
                <a:latin typeface="Calibri"/>
                <a:cs typeface="Calibri"/>
              </a:rPr>
              <a:t>SENSITIVITY OF ALTERNATIVE INPUT SPREAD y</a:t>
            </a:r>
            <a:r>
              <a:rPr lang="en-US" sz="1400" b="1" i="0" u="none" strike="noStrike" baseline="-25000">
                <a:solidFill>
                  <a:srgbClr val="000000"/>
                </a:solidFill>
                <a:latin typeface="Calibri"/>
                <a:cs typeface="Calibri"/>
              </a:rPr>
              <a:t>12</a:t>
            </a:r>
            <a:r>
              <a:rPr lang="en-US" sz="1400" b="1" i="0" u="none" strike="noStrike" baseline="0">
                <a:solidFill>
                  <a:srgbClr val="000000"/>
                </a:solidFill>
                <a:latin typeface="Calibri"/>
                <a:cs typeface="Calibri"/>
              </a:rPr>
              <a:t>-y</a:t>
            </a:r>
            <a:r>
              <a:rPr lang="en-US" sz="1400" b="1" i="0" u="none" strike="noStrike" baseline="-25000">
                <a:solidFill>
                  <a:srgbClr val="000000"/>
                </a:solidFill>
                <a:latin typeface="Calibri"/>
                <a:cs typeface="Calibri"/>
              </a:rPr>
              <a:t>21</a:t>
            </a:r>
            <a:r>
              <a:rPr lang="en-US" sz="1400" b="1" i="0" u="none" strike="noStrike" baseline="0">
                <a:solidFill>
                  <a:srgbClr val="000000"/>
                </a:solidFill>
                <a:latin typeface="Calibri"/>
                <a:cs typeface="Calibri"/>
              </a:rPr>
              <a:t> THAT JUSTIFIES SWITCHING TO SHUT DOWN, OR OPERATING,</a:t>
            </a:r>
          </a:p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400" b="1" i="0" u="none" strike="noStrike" baseline="0">
                <a:solidFill>
                  <a:srgbClr val="000000"/>
                </a:solidFill>
                <a:latin typeface="Calibri"/>
                <a:cs typeface="Calibri"/>
              </a:rPr>
              <a:t> TO OUTPUT VOLATILITY CHANGES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[14]VOLATILITY!$B$45</c:f>
              <c:strCache>
                <c:ptCount val="1"/>
                <c:pt idx="0">
                  <c:v>SPREAD y12-y21</c:v>
                </c:pt>
              </c:strCache>
            </c:strRef>
          </c:tx>
          <c:cat>
            <c:numRef>
              <c:f>[14]VOLATILITY!$C$7:$H$7</c:f>
              <c:numCache>
                <c:formatCode>General</c:formatCode>
                <c:ptCount val="6"/>
                <c:pt idx="0">
                  <c:v>0.2</c:v>
                </c:pt>
                <c:pt idx="1">
                  <c:v>0.25</c:v>
                </c:pt>
                <c:pt idx="2">
                  <c:v>0.3</c:v>
                </c:pt>
                <c:pt idx="3">
                  <c:v>0.35</c:v>
                </c:pt>
                <c:pt idx="4">
                  <c:v>0.39999999999999997</c:v>
                </c:pt>
                <c:pt idx="5">
                  <c:v>0.44999999999999996</c:v>
                </c:pt>
              </c:numCache>
            </c:numRef>
          </c:cat>
          <c:val>
            <c:numRef>
              <c:f>[14]VOLATILITY!$C$45:$H$45</c:f>
              <c:numCache>
                <c:formatCode>General</c:formatCode>
                <c:ptCount val="6"/>
                <c:pt idx="0">
                  <c:v>84.771570943363031</c:v>
                </c:pt>
                <c:pt idx="1">
                  <c:v>86.512441162565921</c:v>
                </c:pt>
                <c:pt idx="2">
                  <c:v>89.400917180781818</c:v>
                </c:pt>
                <c:pt idx="3">
                  <c:v>93.028607475985027</c:v>
                </c:pt>
                <c:pt idx="4">
                  <c:v>97.035670889165004</c:v>
                </c:pt>
                <c:pt idx="5">
                  <c:v>101.144826647852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6C3-4621-AE9D-7ED34FE828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1054080"/>
        <c:axId val="161072640"/>
      </c:lineChart>
      <c:catAx>
        <c:axId val="1610540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X OUTPUT VOLATILI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61072640"/>
        <c:crosses val="autoZero"/>
        <c:auto val="1"/>
        <c:lblAlgn val="ctr"/>
        <c:lblOffset val="100"/>
        <c:noMultiLvlLbl val="0"/>
      </c:catAx>
      <c:valAx>
        <c:axId val="161072640"/>
        <c:scaling>
          <c:orientation val="minMax"/>
          <c:min val="8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61054080"/>
        <c:crosses val="autoZero"/>
        <c:crossBetween val="midCat"/>
      </c:valAx>
    </c:plotArea>
    <c:legend>
      <c:legendPos val="r"/>
      <c:overlay val="0"/>
      <c:txPr>
        <a:bodyPr/>
        <a:lstStyle/>
        <a:p>
          <a:pPr>
            <a:defRPr sz="54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488" l="0.70000000000000062" r="0.70000000000000062" t="0.75000000000000488" header="0.30000000000000032" footer="0.30000000000000032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baseline="0"/>
              <a:t> Alternative Input </a:t>
            </a:r>
            <a:r>
              <a:rPr lang="en-US"/>
              <a:t>SPREAD that justifies Switching as a</a:t>
            </a:r>
            <a:r>
              <a:rPr lang="en-US" baseline="0"/>
              <a:t> function of </a:t>
            </a:r>
            <a:r>
              <a:rPr lang="en-US"/>
              <a:t>First INPUT Volatility 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[15]new INPUT Volatility'!$B$43</c:f>
              <c:strCache>
                <c:ptCount val="1"/>
                <c:pt idx="0">
                  <c:v>SPREAD y12-y21</c:v>
                </c:pt>
              </c:strCache>
            </c:strRef>
          </c:tx>
          <c:cat>
            <c:numRef>
              <c:f>'[15]new INPUT Volatility'!$C$7:$H$7</c:f>
              <c:numCache>
                <c:formatCode>General</c:formatCode>
                <c:ptCount val="6"/>
                <c:pt idx="0">
                  <c:v>0.2</c:v>
                </c:pt>
                <c:pt idx="1">
                  <c:v>0.25</c:v>
                </c:pt>
                <c:pt idx="2">
                  <c:v>0.3</c:v>
                </c:pt>
                <c:pt idx="3">
                  <c:v>0.35</c:v>
                </c:pt>
                <c:pt idx="4">
                  <c:v>0.39999999999999997</c:v>
                </c:pt>
                <c:pt idx="5">
                  <c:v>0.44999999999999996</c:v>
                </c:pt>
              </c:numCache>
            </c:numRef>
          </c:cat>
          <c:val>
            <c:numRef>
              <c:f>'[15]new INPUT Volatility'!$C$43:$H$43</c:f>
              <c:numCache>
                <c:formatCode>General</c:formatCode>
                <c:ptCount val="6"/>
                <c:pt idx="0">
                  <c:v>56.085749362401558</c:v>
                </c:pt>
                <c:pt idx="1">
                  <c:v>56.900199739516943</c:v>
                </c:pt>
                <c:pt idx="2">
                  <c:v>58.355221437152736</c:v>
                </c:pt>
                <c:pt idx="3">
                  <c:v>60.195787603827711</c:v>
                </c:pt>
                <c:pt idx="4">
                  <c:v>62.197847485890804</c:v>
                </c:pt>
                <c:pt idx="5">
                  <c:v>64.1870915413097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E0-461B-8BFB-9BFC3921D0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0506624"/>
        <c:axId val="160508544"/>
      </c:lineChart>
      <c:catAx>
        <c:axId val="1605066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irst</a:t>
                </a:r>
                <a:r>
                  <a:rPr lang="en-US" baseline="0"/>
                  <a:t> INPUT Volatility</a:t>
                </a:r>
                <a:endParaRPr lang="en-US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0508544"/>
        <c:crosses val="autoZero"/>
        <c:auto val="1"/>
        <c:lblAlgn val="ctr"/>
        <c:lblOffset val="100"/>
        <c:noMultiLvlLbl val="0"/>
      </c:catAx>
      <c:valAx>
        <c:axId val="160508544"/>
        <c:scaling>
          <c:orientation val="minMax"/>
          <c:max val="65"/>
          <c:min val="56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crossAx val="16050662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222" l="0.70000000000000062" r="0.70000000000000062" t="0.75000000000000222" header="0.30000000000000032" footer="0.30000000000000032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CTIVE VC</a:t>
            </a:r>
            <a:r>
              <a:rPr lang="en-US" baseline="0"/>
              <a:t> AS FUNCTION OF P</a:t>
            </a:r>
            <a:endParaRPr 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[16]Collar VC'!$A$31</c:f>
              <c:strCache>
                <c:ptCount val="1"/>
                <c:pt idx="0">
                  <c:v>VC PV</c:v>
                </c:pt>
              </c:strCache>
            </c:strRef>
          </c:tx>
          <c:cat>
            <c:numRef>
              <c:f>'[16]Collar VC'!$B$30:$N$30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[16]Collar VC'!$B$31:$N$31</c:f>
              <c:numCache>
                <c:formatCode>General</c:formatCode>
                <c:ptCount val="13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25</c:v>
                </c:pt>
                <c:pt idx="6">
                  <c:v>150</c:v>
                </c:pt>
                <c:pt idx="7">
                  <c:v>175</c:v>
                </c:pt>
                <c:pt idx="8">
                  <c:v>200</c:v>
                </c:pt>
                <c:pt idx="9">
                  <c:v>225</c:v>
                </c:pt>
                <c:pt idx="10">
                  <c:v>250</c:v>
                </c:pt>
                <c:pt idx="11">
                  <c:v>250</c:v>
                </c:pt>
                <c:pt idx="12">
                  <c:v>2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4A-4463-A998-960C02CDFD52}"/>
            </c:ext>
          </c:extLst>
        </c:ser>
        <c:ser>
          <c:idx val="1"/>
          <c:order val="1"/>
          <c:tx>
            <c:strRef>
              <c:f>'[16]Collar VC'!$A$32</c:f>
              <c:strCache>
                <c:ptCount val="1"/>
                <c:pt idx="0">
                  <c:v>VC </c:v>
                </c:pt>
              </c:strCache>
            </c:strRef>
          </c:tx>
          <c:cat>
            <c:numRef>
              <c:f>'[16]Collar VC'!$B$30:$N$30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[16]Collar VC'!$B$32:$N$32</c:f>
              <c:numCache>
                <c:formatCode>General</c:formatCode>
                <c:ptCount val="13"/>
                <c:pt idx="0">
                  <c:v>100</c:v>
                </c:pt>
                <c:pt idx="1">
                  <c:v>101.78624108600427</c:v>
                </c:pt>
                <c:pt idx="2">
                  <c:v>105.95399701978371</c:v>
                </c:pt>
                <c:pt idx="3">
                  <c:v>112.04112599367356</c:v>
                </c:pt>
                <c:pt idx="4">
                  <c:v>119.84619029836195</c:v>
                </c:pt>
                <c:pt idx="5">
                  <c:v>128.97555149659024</c:v>
                </c:pt>
                <c:pt idx="6">
                  <c:v>138.36883726936372</c:v>
                </c:pt>
                <c:pt idx="7">
                  <c:v>147.37331491517088</c:v>
                </c:pt>
                <c:pt idx="8">
                  <c:v>155.66769822387505</c:v>
                </c:pt>
                <c:pt idx="9">
                  <c:v>163.081392525821</c:v>
                </c:pt>
                <c:pt idx="10">
                  <c:v>169.51990344255483</c:v>
                </c:pt>
                <c:pt idx="11">
                  <c:v>174.97864439063409</c:v>
                </c:pt>
                <c:pt idx="12">
                  <c:v>179.638138692963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D4A-4463-A998-960C02CDFD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4526592"/>
        <c:axId val="234536960"/>
      </c:lineChart>
      <c:catAx>
        <c:axId val="2345265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4536960"/>
        <c:crosses val="autoZero"/>
        <c:auto val="1"/>
        <c:lblAlgn val="ctr"/>
        <c:lblOffset val="100"/>
        <c:noMultiLvlLbl val="0"/>
      </c:catAx>
      <c:valAx>
        <c:axId val="234536960"/>
        <c:scaling>
          <c:orientation val="minMax"/>
          <c:max val="250"/>
          <c:min val="100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crossAx val="23452659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he</a:t>
            </a:r>
            <a:r>
              <a:rPr lang="en-US" baseline="0"/>
              <a:t> Effect of Changing Price on the INVEST ROV with and without Collar</a:t>
            </a:r>
            <a:endParaRPr 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[16]P HAT'!$A$33</c:f>
              <c:strCache>
                <c:ptCount val="1"/>
                <c:pt idx="0">
                  <c:v>ROV CALL</c:v>
                </c:pt>
              </c:strCache>
            </c:strRef>
          </c:tx>
          <c:cat>
            <c:numRef>
              <c:f>'[16]P HAT'!$B$32:$N$32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[16]P HAT'!$B$33:$N$33</c:f>
              <c:numCache>
                <c:formatCode>General</c:formatCode>
                <c:ptCount val="13"/>
                <c:pt idx="0">
                  <c:v>0</c:v>
                </c:pt>
                <c:pt idx="1">
                  <c:v>2.7547336414741639</c:v>
                </c:pt>
                <c:pt idx="2">
                  <c:v>9.1822296666150898</c:v>
                </c:pt>
                <c:pt idx="3">
                  <c:v>18.56977488419637</c:v>
                </c:pt>
                <c:pt idx="4">
                  <c:v>30.606712889071549</c:v>
                </c:pt>
                <c:pt idx="5">
                  <c:v>45.096492214699531</c:v>
                </c:pt>
                <c:pt idx="6">
                  <c:v>61.897794863674804</c:v>
                </c:pt>
                <c:pt idx="7">
                  <c:v>80.901612457306967</c:v>
                </c:pt>
                <c:pt idx="8">
                  <c:v>102.01997857666161</c:v>
                </c:pt>
                <c:pt idx="9">
                  <c:v>125.17963045791781</c:v>
                </c:pt>
                <c:pt idx="10">
                  <c:v>150</c:v>
                </c:pt>
                <c:pt idx="11">
                  <c:v>175</c:v>
                </c:pt>
                <c:pt idx="12">
                  <c:v>2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6C4-4D80-AB80-A1CD8F06DAF5}"/>
            </c:ext>
          </c:extLst>
        </c:ser>
        <c:ser>
          <c:idx val="1"/>
          <c:order val="1"/>
          <c:tx>
            <c:strRef>
              <c:f>'[16]P HAT'!$A$34</c:f>
              <c:strCache>
                <c:ptCount val="1"/>
                <c:pt idx="0">
                  <c:v>ROV COLLAR</c:v>
                </c:pt>
              </c:strCache>
            </c:strRef>
          </c:tx>
          <c:cat>
            <c:numRef>
              <c:f>'[16]P HAT'!$B$32:$N$32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[16]P HAT'!$B$34:$N$34</c:f>
              <c:numCache>
                <c:formatCode>General</c:formatCode>
                <c:ptCount val="13"/>
                <c:pt idx="0">
                  <c:v>0</c:v>
                </c:pt>
                <c:pt idx="1">
                  <c:v>1.786241086004263</c:v>
                </c:pt>
                <c:pt idx="2">
                  <c:v>5.9539970197837109</c:v>
                </c:pt>
                <c:pt idx="3">
                  <c:v>12.041125993673569</c:v>
                </c:pt>
                <c:pt idx="4">
                  <c:v>19.84619029836195</c:v>
                </c:pt>
                <c:pt idx="5">
                  <c:v>28.975551496590239</c:v>
                </c:pt>
                <c:pt idx="6">
                  <c:v>38.368837269363723</c:v>
                </c:pt>
                <c:pt idx="7">
                  <c:v>47.373314915170894</c:v>
                </c:pt>
                <c:pt idx="8">
                  <c:v>55.66769822387505</c:v>
                </c:pt>
                <c:pt idx="9">
                  <c:v>63.081392525821016</c:v>
                </c:pt>
                <c:pt idx="10">
                  <c:v>69.519903442554835</c:v>
                </c:pt>
                <c:pt idx="11">
                  <c:v>74.930175393728632</c:v>
                </c:pt>
                <c:pt idx="12">
                  <c:v>79.2830082136550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C4-4D80-AB80-A1CD8F06DA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147264"/>
        <c:axId val="237149184"/>
      </c:lineChart>
      <c:catAx>
        <c:axId val="2371472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7149184"/>
        <c:crosses val="autoZero"/>
        <c:auto val="1"/>
        <c:lblAlgn val="ctr"/>
        <c:lblOffset val="100"/>
        <c:noMultiLvlLbl val="0"/>
      </c:catAx>
      <c:valAx>
        <c:axId val="23714918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3714726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EAL CALL PRICE as Function of Expected Asset Volatility</a:t>
            </a:r>
          </a:p>
        </c:rich>
      </c:tx>
      <c:layout>
        <c:manualLayout>
          <c:xMode val="edge"/>
          <c:yMode val="edge"/>
          <c:x val="0.12129380053908462"/>
          <c:y val="3.519061583577713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6037779305942623E-2"/>
          <c:y val="0.22580645161290341"/>
          <c:w val="0.70080908651204465"/>
          <c:h val="0.53958944281524857"/>
        </c:manualLayout>
      </c:layout>
      <c:lineChart>
        <c:grouping val="standard"/>
        <c:varyColors val="0"/>
        <c:ser>
          <c:idx val="0"/>
          <c:order val="0"/>
          <c:tx>
            <c:strRef>
              <c:f>[3]CALL_VOLATILITY!$A$6</c:f>
              <c:strCache>
                <c:ptCount val="1"/>
                <c:pt idx="0">
                  <c:v>CALL PRICE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[3]CALL_VOLATILITY!$B$4:$N$4</c:f>
              <c:numCache>
                <c:formatCode>General</c:formatCode>
                <c:ptCount val="13"/>
                <c:pt idx="0">
                  <c:v>0.05</c:v>
                </c:pt>
                <c:pt idx="1">
                  <c:v>0.1</c:v>
                </c:pt>
                <c:pt idx="2">
                  <c:v>0.15000000000000002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39999999999999997</c:v>
                </c:pt>
                <c:pt idx="8">
                  <c:v>0.44999999999999996</c:v>
                </c:pt>
                <c:pt idx="9">
                  <c:v>0.49999999999999994</c:v>
                </c:pt>
                <c:pt idx="10">
                  <c:v>0.54999999999999993</c:v>
                </c:pt>
                <c:pt idx="11">
                  <c:v>0.6</c:v>
                </c:pt>
                <c:pt idx="12">
                  <c:v>0.65</c:v>
                </c:pt>
              </c:numCache>
            </c:numRef>
          </c:cat>
          <c:val>
            <c:numRef>
              <c:f>[3]CALL_VOLATILITY!$B$6:$N$6</c:f>
              <c:numCache>
                <c:formatCode>General</c:formatCode>
                <c:ptCount val="13"/>
                <c:pt idx="0">
                  <c:v>5.2832670625505358</c:v>
                </c:pt>
                <c:pt idx="1">
                  <c:v>6.8049628767414845</c:v>
                </c:pt>
                <c:pt idx="2">
                  <c:v>8.5916594253844281</c:v>
                </c:pt>
                <c:pt idx="3">
                  <c:v>10.450575629120408</c:v>
                </c:pt>
                <c:pt idx="4">
                  <c:v>12.335985881706478</c:v>
                </c:pt>
                <c:pt idx="5">
                  <c:v>14.231244950504234</c:v>
                </c:pt>
                <c:pt idx="6">
                  <c:v>16.128427624240331</c:v>
                </c:pt>
                <c:pt idx="7">
                  <c:v>18.022951531770786</c:v>
                </c:pt>
                <c:pt idx="8">
                  <c:v>19.911767916894426</c:v>
                </c:pt>
                <c:pt idx="9">
                  <c:v>21.792599909495252</c:v>
                </c:pt>
                <c:pt idx="10">
                  <c:v>23.663603276554539</c:v>
                </c:pt>
                <c:pt idx="11">
                  <c:v>25.523197290048806</c:v>
                </c:pt>
                <c:pt idx="12">
                  <c:v>27.3699740284546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F0-4F82-9AA4-A0C9F6CE55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8787200"/>
        <c:axId val="148789504"/>
      </c:lineChart>
      <c:catAx>
        <c:axId val="1487872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xpected Asset Volatility</a:t>
                </a:r>
              </a:p>
            </c:rich>
          </c:tx>
          <c:layout>
            <c:manualLayout>
              <c:xMode val="edge"/>
              <c:yMode val="edge"/>
              <c:x val="0.28571442720603318"/>
              <c:y val="0.8709677419354838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878950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4878950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8787200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0593048510445631"/>
          <c:y val="0.46041055718475593"/>
          <c:w val="0.18328855119525311"/>
          <c:h val="7.331378299120243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6" r="0.750000000000006" t="1" header="0.5" footer="0.5"/>
    <c:pageSetup paperSize="9" orientation="landscape" horizontalDpi="1200" verticalDpi="1200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"Perfect" Hedging with Commodity Futures</a:t>
            </a:r>
          </a:p>
        </c:rich>
      </c:tx>
      <c:layout>
        <c:manualLayout>
          <c:xMode val="edge"/>
          <c:yMode val="edge"/>
          <c:x val="0.19094766619519332"/>
          <c:y val="3.361344537815125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154172560113153"/>
          <c:y val="0.22128912073573381"/>
          <c:w val="0.54596888260254595"/>
          <c:h val="0.61904931243794636"/>
        </c:manualLayout>
      </c:layout>
      <c:lineChart>
        <c:grouping val="standard"/>
        <c:varyColors val="0"/>
        <c:ser>
          <c:idx val="0"/>
          <c:order val="0"/>
          <c:tx>
            <c:strRef>
              <c:f>[4]Hedging!$A$2</c:f>
              <c:strCache>
                <c:ptCount val="1"/>
                <c:pt idx="0">
                  <c:v>OWN ASSET-DEBT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[4]Hedging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[4]Hedging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FF4-4527-A6DB-96FE34283238}"/>
            </c:ext>
          </c:extLst>
        </c:ser>
        <c:ser>
          <c:idx val="1"/>
          <c:order val="1"/>
          <c:tx>
            <c:strRef>
              <c:f>[4]Hedging!$A$3</c:f>
              <c:strCache>
                <c:ptCount val="1"/>
                <c:pt idx="0">
                  <c:v>SHORT FUTURES POSITION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[4]Hedging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[4]Hedging!$B$3:$N$3</c:f>
              <c:numCache>
                <c:formatCode>General</c:formatCode>
                <c:ptCount val="13"/>
                <c:pt idx="0">
                  <c:v>150</c:v>
                </c:pt>
                <c:pt idx="1">
                  <c:v>125</c:v>
                </c:pt>
                <c:pt idx="2">
                  <c:v>100</c:v>
                </c:pt>
                <c:pt idx="3">
                  <c:v>75</c:v>
                </c:pt>
                <c:pt idx="4">
                  <c:v>50</c:v>
                </c:pt>
                <c:pt idx="5">
                  <c:v>25</c:v>
                </c:pt>
                <c:pt idx="6">
                  <c:v>0</c:v>
                </c:pt>
                <c:pt idx="7">
                  <c:v>-25</c:v>
                </c:pt>
                <c:pt idx="8">
                  <c:v>-50</c:v>
                </c:pt>
                <c:pt idx="9">
                  <c:v>-75</c:v>
                </c:pt>
                <c:pt idx="10">
                  <c:v>-100</c:v>
                </c:pt>
                <c:pt idx="11">
                  <c:v>-125</c:v>
                </c:pt>
                <c:pt idx="12">
                  <c:v>-1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FF4-4527-A6DB-96FE34283238}"/>
            </c:ext>
          </c:extLst>
        </c:ser>
        <c:ser>
          <c:idx val="2"/>
          <c:order val="2"/>
          <c:tx>
            <c:strRef>
              <c:f>[4]Hedging!$A$4</c:f>
              <c:strCache>
                <c:ptCount val="1"/>
                <c:pt idx="0">
                  <c:v>STRATEGY RESULT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triangle"/>
            <c:size val="8"/>
            <c:spPr>
              <a:solidFill>
                <a:srgbClr val="FFFF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cat>
            <c:numRef>
              <c:f>[4]Hedging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[4]Hedging!$B$4:$N$4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FF4-4527-A6DB-96FE342832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8900864"/>
        <c:axId val="148944384"/>
      </c:lineChart>
      <c:catAx>
        <c:axId val="1489008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et Asset Value</a:t>
                </a:r>
              </a:p>
            </c:rich>
          </c:tx>
          <c:layout>
            <c:manualLayout>
              <c:xMode val="edge"/>
              <c:yMode val="edge"/>
              <c:x val="0.31541725601131543"/>
              <c:y val="0.8767530529272076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894438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48944384"/>
        <c:scaling>
          <c:orientation val="minMax"/>
          <c:max val="150"/>
          <c:min val="-15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et Gain/Loss</a:t>
                </a:r>
              </a:p>
            </c:rich>
          </c:tx>
          <c:layout>
            <c:manualLayout>
              <c:xMode val="edge"/>
              <c:yMode val="edge"/>
              <c:x val="2.2630834512023027E-2"/>
              <c:y val="0.3725499018505078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8900864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1287128712872139"/>
          <c:y val="0.35014093826506981"/>
          <c:w val="0.27581329561527912"/>
          <c:h val="0.36414654050596634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6" r="0.750000000000006" t="1" header="0.5" footer="0.5"/>
    <c:pageSetup paperSize="9" orientation="landscape" horizontalDpi="0" verticalDpi="0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TRATEGY 1: SELLING AN OPTION TO PURCHASE 
  AN OWNED NET ASSET</a:t>
            </a:r>
          </a:p>
        </c:rich>
      </c:tx>
      <c:layout>
        <c:manualLayout>
          <c:xMode val="edge"/>
          <c:yMode val="edge"/>
          <c:x val="0.13924050632911392"/>
          <c:y val="3.3994334277620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8607716639906173E-2"/>
          <c:y val="0.30028328611898031"/>
          <c:w val="0.59071811093270143"/>
          <c:h val="0.5382436260623229"/>
        </c:manualLayout>
      </c:layout>
      <c:lineChart>
        <c:grouping val="standard"/>
        <c:varyColors val="0"/>
        <c:ser>
          <c:idx val="0"/>
          <c:order val="0"/>
          <c:tx>
            <c:strRef>
              <c:f>[4]Strategy1!$A$2</c:f>
              <c:strCache>
                <c:ptCount val="1"/>
                <c:pt idx="0">
                  <c:v>OWN ASSET-DEBT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[4]Strategy1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[4]Strategy1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004-4786-960C-6C735F03D98F}"/>
            </c:ext>
          </c:extLst>
        </c:ser>
        <c:ser>
          <c:idx val="1"/>
          <c:order val="1"/>
          <c:tx>
            <c:strRef>
              <c:f>[4]Strategy1!$A$3</c:f>
              <c:strCache>
                <c:ptCount val="1"/>
                <c:pt idx="0">
                  <c:v>WRITE REAL CALL INTRINSIC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[4]Strategy1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[4]Strategy1!$B$3:$N$3</c:f>
              <c:numCache>
                <c:formatCode>General</c:formatCode>
                <c:ptCount val="13"/>
                <c:pt idx="0">
                  <c:v>25</c:v>
                </c:pt>
                <c:pt idx="1">
                  <c:v>25</c:v>
                </c:pt>
                <c:pt idx="2">
                  <c:v>25</c:v>
                </c:pt>
                <c:pt idx="3">
                  <c:v>25</c:v>
                </c:pt>
                <c:pt idx="4">
                  <c:v>25</c:v>
                </c:pt>
                <c:pt idx="5">
                  <c:v>25</c:v>
                </c:pt>
                <c:pt idx="6">
                  <c:v>25</c:v>
                </c:pt>
                <c:pt idx="7">
                  <c:v>0</c:v>
                </c:pt>
                <c:pt idx="8">
                  <c:v>-25</c:v>
                </c:pt>
                <c:pt idx="9">
                  <c:v>-50</c:v>
                </c:pt>
                <c:pt idx="10">
                  <c:v>-75</c:v>
                </c:pt>
                <c:pt idx="11">
                  <c:v>-100</c:v>
                </c:pt>
                <c:pt idx="12">
                  <c:v>-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04-4786-960C-6C735F03D98F}"/>
            </c:ext>
          </c:extLst>
        </c:ser>
        <c:ser>
          <c:idx val="2"/>
          <c:order val="2"/>
          <c:tx>
            <c:strRef>
              <c:f>[4]Strategy1!$A$4</c:f>
              <c:strCache>
                <c:ptCount val="1"/>
                <c:pt idx="0">
                  <c:v>STRATEGY RESULT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triangle"/>
            <c:size val="8"/>
            <c:spPr>
              <a:solidFill>
                <a:srgbClr val="FFFF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cat>
            <c:numRef>
              <c:f>[4]Strategy1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[4]Strategy1!$B$4:$N$4</c:f>
              <c:numCache>
                <c:formatCode>General</c:formatCode>
                <c:ptCount val="13"/>
                <c:pt idx="0">
                  <c:v>-125</c:v>
                </c:pt>
                <c:pt idx="1">
                  <c:v>-100</c:v>
                </c:pt>
                <c:pt idx="2">
                  <c:v>-75</c:v>
                </c:pt>
                <c:pt idx="3">
                  <c:v>-50</c:v>
                </c:pt>
                <c:pt idx="4">
                  <c:v>-25</c:v>
                </c:pt>
                <c:pt idx="5">
                  <c:v>0</c:v>
                </c:pt>
                <c:pt idx="6">
                  <c:v>25</c:v>
                </c:pt>
                <c:pt idx="7">
                  <c:v>25</c:v>
                </c:pt>
                <c:pt idx="8">
                  <c:v>25</c:v>
                </c:pt>
                <c:pt idx="9">
                  <c:v>25</c:v>
                </c:pt>
                <c:pt idx="10">
                  <c:v>25</c:v>
                </c:pt>
                <c:pt idx="11">
                  <c:v>25</c:v>
                </c:pt>
                <c:pt idx="12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004-4786-960C-6C735F03D9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8884864"/>
        <c:axId val="148965248"/>
      </c:lineChart>
      <c:catAx>
        <c:axId val="1488848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ET ASSET VALUE</a:t>
                </a:r>
              </a:p>
            </c:rich>
          </c:tx>
          <c:layout>
            <c:manualLayout>
              <c:xMode val="edge"/>
              <c:yMode val="edge"/>
              <c:x val="0.27426204635812929"/>
              <c:y val="0.8753541076487318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896524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48965248"/>
        <c:scaling>
          <c:orientation val="minMax"/>
          <c:max val="150"/>
          <c:min val="-15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8884864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1448767216334264"/>
          <c:y val="0.3852691218130313"/>
          <c:w val="0.27426204635812923"/>
          <c:h val="0.3682719546742209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6" r="0.750000000000006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TRATEGY 2: BUYING PROTECTIVE CALL TO COVER REQUIREMENT TO USE</a:t>
            </a:r>
            <a:r>
              <a:rPr lang="en-US" baseline="0"/>
              <a:t> NET ASSET</a:t>
            </a:r>
            <a:endParaRPr 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TRATEGY2!$A$3</c:f>
              <c:strCache>
                <c:ptCount val="1"/>
                <c:pt idx="0">
                  <c:v>REQUIRE USE OF NET ASSET</c:v>
                </c:pt>
              </c:strCache>
            </c:strRef>
          </c:tx>
          <c:cat>
            <c:numRef>
              <c:f>STRATEGY2!$B$2:$N$2</c:f>
              <c:numCache>
                <c:formatCode>#,##0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STRATEGY2!$B$3:$N$3</c:f>
              <c:numCache>
                <c:formatCode>#,##0</c:formatCode>
                <c:ptCount val="13"/>
                <c:pt idx="0">
                  <c:v>150</c:v>
                </c:pt>
                <c:pt idx="1">
                  <c:v>125</c:v>
                </c:pt>
                <c:pt idx="2">
                  <c:v>100</c:v>
                </c:pt>
                <c:pt idx="3">
                  <c:v>75</c:v>
                </c:pt>
                <c:pt idx="4">
                  <c:v>50</c:v>
                </c:pt>
                <c:pt idx="5">
                  <c:v>25</c:v>
                </c:pt>
                <c:pt idx="6">
                  <c:v>0</c:v>
                </c:pt>
                <c:pt idx="7">
                  <c:v>-25</c:v>
                </c:pt>
                <c:pt idx="8">
                  <c:v>-50</c:v>
                </c:pt>
                <c:pt idx="9">
                  <c:v>-75</c:v>
                </c:pt>
                <c:pt idx="10">
                  <c:v>-100</c:v>
                </c:pt>
                <c:pt idx="11">
                  <c:v>-125</c:v>
                </c:pt>
                <c:pt idx="12">
                  <c:v>-1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85-41E1-814D-E4699261F911}"/>
            </c:ext>
          </c:extLst>
        </c:ser>
        <c:ser>
          <c:idx val="1"/>
          <c:order val="1"/>
          <c:tx>
            <c:strRef>
              <c:f>STRATEGY2!$A$4</c:f>
              <c:strCache>
                <c:ptCount val="1"/>
                <c:pt idx="0">
                  <c:v>BUY REAL CALL INTRINSIC</c:v>
                </c:pt>
              </c:strCache>
            </c:strRef>
          </c:tx>
          <c:cat>
            <c:numRef>
              <c:f>STRATEGY2!$B$2:$N$2</c:f>
              <c:numCache>
                <c:formatCode>#,##0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STRATEGY2!$B$4:$N$4</c:f>
              <c:numCache>
                <c:formatCode>#,##0</c:formatCode>
                <c:ptCount val="13"/>
                <c:pt idx="0">
                  <c:v>-10</c:v>
                </c:pt>
                <c:pt idx="1">
                  <c:v>-10</c:v>
                </c:pt>
                <c:pt idx="2">
                  <c:v>-10</c:v>
                </c:pt>
                <c:pt idx="3">
                  <c:v>-10</c:v>
                </c:pt>
                <c:pt idx="4">
                  <c:v>-10</c:v>
                </c:pt>
                <c:pt idx="5">
                  <c:v>-10</c:v>
                </c:pt>
                <c:pt idx="6">
                  <c:v>-10</c:v>
                </c:pt>
                <c:pt idx="7">
                  <c:v>15</c:v>
                </c:pt>
                <c:pt idx="8">
                  <c:v>40</c:v>
                </c:pt>
                <c:pt idx="9">
                  <c:v>65</c:v>
                </c:pt>
                <c:pt idx="10">
                  <c:v>90</c:v>
                </c:pt>
                <c:pt idx="11">
                  <c:v>115</c:v>
                </c:pt>
                <c:pt idx="12">
                  <c:v>1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85-41E1-814D-E4699261F911}"/>
            </c:ext>
          </c:extLst>
        </c:ser>
        <c:ser>
          <c:idx val="2"/>
          <c:order val="2"/>
          <c:tx>
            <c:strRef>
              <c:f>STRATEGY2!$A$5</c:f>
              <c:strCache>
                <c:ptCount val="1"/>
                <c:pt idx="0">
                  <c:v>STRATEGY RESULT</c:v>
                </c:pt>
              </c:strCache>
            </c:strRef>
          </c:tx>
          <c:cat>
            <c:numRef>
              <c:f>STRATEGY2!$B$2:$N$2</c:f>
              <c:numCache>
                <c:formatCode>#,##0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STRATEGY2!$B$5:$N$5</c:f>
              <c:numCache>
                <c:formatCode>#,##0</c:formatCode>
                <c:ptCount val="13"/>
                <c:pt idx="0">
                  <c:v>140</c:v>
                </c:pt>
                <c:pt idx="1">
                  <c:v>115</c:v>
                </c:pt>
                <c:pt idx="2">
                  <c:v>90</c:v>
                </c:pt>
                <c:pt idx="3">
                  <c:v>65</c:v>
                </c:pt>
                <c:pt idx="4">
                  <c:v>40</c:v>
                </c:pt>
                <c:pt idx="5">
                  <c:v>15</c:v>
                </c:pt>
                <c:pt idx="6">
                  <c:v>-10</c:v>
                </c:pt>
                <c:pt idx="7">
                  <c:v>-10</c:v>
                </c:pt>
                <c:pt idx="8">
                  <c:v>-10</c:v>
                </c:pt>
                <c:pt idx="9">
                  <c:v>-10</c:v>
                </c:pt>
                <c:pt idx="10">
                  <c:v>-10</c:v>
                </c:pt>
                <c:pt idx="11">
                  <c:v>-10</c:v>
                </c:pt>
                <c:pt idx="12">
                  <c:v>-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85-41E1-814D-E4699261F9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9018880"/>
        <c:axId val="149025152"/>
      </c:lineChart>
      <c:catAx>
        <c:axId val="1490188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Net</a:t>
                </a:r>
                <a:r>
                  <a:rPr lang="en-US" baseline="0"/>
                  <a:t> Asset Value</a:t>
                </a:r>
                <a:endParaRPr lang="en-US"/>
              </a:p>
            </c:rich>
          </c:tx>
          <c:overlay val="0"/>
        </c:title>
        <c:numFmt formatCode="#,##0" sourceLinked="1"/>
        <c:majorTickMark val="out"/>
        <c:minorTickMark val="none"/>
        <c:tickLblPos val="nextTo"/>
        <c:crossAx val="149025152"/>
        <c:crosses val="autoZero"/>
        <c:auto val="1"/>
        <c:lblAlgn val="ctr"/>
        <c:lblOffset val="100"/>
        <c:noMultiLvlLbl val="0"/>
      </c:catAx>
      <c:valAx>
        <c:axId val="149025152"/>
        <c:scaling>
          <c:orientation val="minMax"/>
          <c:max val="150"/>
          <c:min val="-150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4901888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5" l="0.70000000000000062" r="0.70000000000000062" t="0.750000000000005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TRATEGY</a:t>
            </a:r>
            <a:r>
              <a:rPr lang="en-US" baseline="0"/>
              <a:t> 3: BUYING PROTECTIVE PUT TO COVER OWNED NET ASSET</a:t>
            </a:r>
            <a:endParaRPr 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TRATEGY3!$A$2</c:f>
              <c:strCache>
                <c:ptCount val="1"/>
                <c:pt idx="0">
                  <c:v>OWN ASSET-DEBT</c:v>
                </c:pt>
              </c:strCache>
            </c:strRef>
          </c:tx>
          <c:cat>
            <c:numRef>
              <c:f>STRATEGY3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STRATEGY3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87-4AC7-9830-160EA75AA2B3}"/>
            </c:ext>
          </c:extLst>
        </c:ser>
        <c:ser>
          <c:idx val="1"/>
          <c:order val="1"/>
          <c:tx>
            <c:strRef>
              <c:f>STRATEGY3!$A$3</c:f>
              <c:strCache>
                <c:ptCount val="1"/>
                <c:pt idx="0">
                  <c:v>BUY REAL PUT INTRINSIC</c:v>
                </c:pt>
              </c:strCache>
            </c:strRef>
          </c:tx>
          <c:cat>
            <c:numRef>
              <c:f>STRATEGY3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STRATEGY3!$B$3:$N$3</c:f>
              <c:numCache>
                <c:formatCode>General</c:formatCode>
                <c:ptCount val="13"/>
                <c:pt idx="0">
                  <c:v>140</c:v>
                </c:pt>
                <c:pt idx="1">
                  <c:v>115</c:v>
                </c:pt>
                <c:pt idx="2">
                  <c:v>90</c:v>
                </c:pt>
                <c:pt idx="3">
                  <c:v>65</c:v>
                </c:pt>
                <c:pt idx="4">
                  <c:v>40</c:v>
                </c:pt>
                <c:pt idx="5">
                  <c:v>15</c:v>
                </c:pt>
                <c:pt idx="6">
                  <c:v>-10</c:v>
                </c:pt>
                <c:pt idx="7">
                  <c:v>-10</c:v>
                </c:pt>
                <c:pt idx="8">
                  <c:v>-10</c:v>
                </c:pt>
                <c:pt idx="9">
                  <c:v>-10</c:v>
                </c:pt>
                <c:pt idx="10">
                  <c:v>-10</c:v>
                </c:pt>
                <c:pt idx="11">
                  <c:v>-10</c:v>
                </c:pt>
                <c:pt idx="12">
                  <c:v>-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87-4AC7-9830-160EA75AA2B3}"/>
            </c:ext>
          </c:extLst>
        </c:ser>
        <c:ser>
          <c:idx val="2"/>
          <c:order val="2"/>
          <c:tx>
            <c:strRef>
              <c:f>STRATEGY3!$A$4</c:f>
              <c:strCache>
                <c:ptCount val="1"/>
                <c:pt idx="0">
                  <c:v>STRATEGY RESULT</c:v>
                </c:pt>
              </c:strCache>
            </c:strRef>
          </c:tx>
          <c:cat>
            <c:numRef>
              <c:f>STRATEGY3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STRATEGY3!$B$4:$N$4</c:f>
              <c:numCache>
                <c:formatCode>General</c:formatCode>
                <c:ptCount val="13"/>
                <c:pt idx="0">
                  <c:v>-10</c:v>
                </c:pt>
                <c:pt idx="1">
                  <c:v>-10</c:v>
                </c:pt>
                <c:pt idx="2">
                  <c:v>-10</c:v>
                </c:pt>
                <c:pt idx="3">
                  <c:v>-10</c:v>
                </c:pt>
                <c:pt idx="4">
                  <c:v>-10</c:v>
                </c:pt>
                <c:pt idx="5">
                  <c:v>-10</c:v>
                </c:pt>
                <c:pt idx="6">
                  <c:v>-10</c:v>
                </c:pt>
                <c:pt idx="7">
                  <c:v>15</c:v>
                </c:pt>
                <c:pt idx="8">
                  <c:v>40</c:v>
                </c:pt>
                <c:pt idx="9">
                  <c:v>65</c:v>
                </c:pt>
                <c:pt idx="10">
                  <c:v>90</c:v>
                </c:pt>
                <c:pt idx="11">
                  <c:v>115</c:v>
                </c:pt>
                <c:pt idx="12">
                  <c:v>1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87-4AC7-9830-160EA75AA2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9305216"/>
        <c:axId val="149323776"/>
      </c:lineChart>
      <c:catAx>
        <c:axId val="1493052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Net</a:t>
                </a:r>
                <a:r>
                  <a:rPr lang="en-US" baseline="0"/>
                  <a:t> Asset Value</a:t>
                </a:r>
                <a:endParaRPr lang="en-US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9323776"/>
        <c:crosses val="autoZero"/>
        <c:auto val="1"/>
        <c:lblAlgn val="ctr"/>
        <c:lblOffset val="100"/>
        <c:noMultiLvlLbl val="0"/>
      </c:catAx>
      <c:valAx>
        <c:axId val="149323776"/>
        <c:scaling>
          <c:orientation val="minMax"/>
          <c:max val="150"/>
          <c:min val="-15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4930521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5" l="0.70000000000000062" r="0.70000000000000062" t="0.750000000000005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TRATEGY 4: REQUIRE USE OF NET ASSET
 &amp; WRITE A PUT</a:t>
            </a:r>
          </a:p>
        </c:rich>
      </c:tx>
      <c:layout>
        <c:manualLayout>
          <c:xMode val="edge"/>
          <c:yMode val="edge"/>
          <c:x val="0.19660537482319659"/>
          <c:y val="3.550295857988165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9108910891089743E-2"/>
          <c:y val="0.30473372781065383"/>
          <c:w val="0.56152758132956149"/>
          <c:h val="0.5266272189349116"/>
        </c:manualLayout>
      </c:layout>
      <c:lineChart>
        <c:grouping val="standard"/>
        <c:varyColors val="0"/>
        <c:ser>
          <c:idx val="0"/>
          <c:order val="0"/>
          <c:tx>
            <c:strRef>
              <c:f>[4]Strategy4!$A$3</c:f>
              <c:strCache>
                <c:ptCount val="1"/>
                <c:pt idx="0">
                  <c:v>REQUIRE USE OF NET ASSET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[4]Strategy4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[4]Strategy4!$B$3:$N$3</c:f>
              <c:numCache>
                <c:formatCode>General</c:formatCode>
                <c:ptCount val="13"/>
                <c:pt idx="0">
                  <c:v>150</c:v>
                </c:pt>
                <c:pt idx="1">
                  <c:v>125</c:v>
                </c:pt>
                <c:pt idx="2">
                  <c:v>100</c:v>
                </c:pt>
                <c:pt idx="3">
                  <c:v>75</c:v>
                </c:pt>
                <c:pt idx="4">
                  <c:v>50</c:v>
                </c:pt>
                <c:pt idx="5">
                  <c:v>25</c:v>
                </c:pt>
                <c:pt idx="6">
                  <c:v>0</c:v>
                </c:pt>
                <c:pt idx="7">
                  <c:v>-25</c:v>
                </c:pt>
                <c:pt idx="8">
                  <c:v>-50</c:v>
                </c:pt>
                <c:pt idx="9">
                  <c:v>-75</c:v>
                </c:pt>
                <c:pt idx="10">
                  <c:v>-100</c:v>
                </c:pt>
                <c:pt idx="11">
                  <c:v>-125</c:v>
                </c:pt>
                <c:pt idx="12">
                  <c:v>-1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7C-4976-9274-FC0BC24050EE}"/>
            </c:ext>
          </c:extLst>
        </c:ser>
        <c:ser>
          <c:idx val="1"/>
          <c:order val="1"/>
          <c:tx>
            <c:strRef>
              <c:f>[4]Strategy4!$A$4</c:f>
              <c:strCache>
                <c:ptCount val="1"/>
                <c:pt idx="0">
                  <c:v>WRITE REAL PUT INTRINSIC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[4]Strategy4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[4]Strategy4!$B$4:$N$4</c:f>
              <c:numCache>
                <c:formatCode>General</c:formatCode>
                <c:ptCount val="13"/>
                <c:pt idx="0">
                  <c:v>-125</c:v>
                </c:pt>
                <c:pt idx="1">
                  <c:v>-100</c:v>
                </c:pt>
                <c:pt idx="2">
                  <c:v>-75</c:v>
                </c:pt>
                <c:pt idx="3">
                  <c:v>-50</c:v>
                </c:pt>
                <c:pt idx="4">
                  <c:v>-25</c:v>
                </c:pt>
                <c:pt idx="5">
                  <c:v>0</c:v>
                </c:pt>
                <c:pt idx="6">
                  <c:v>25</c:v>
                </c:pt>
                <c:pt idx="7">
                  <c:v>25</c:v>
                </c:pt>
                <c:pt idx="8">
                  <c:v>25</c:v>
                </c:pt>
                <c:pt idx="9">
                  <c:v>25</c:v>
                </c:pt>
                <c:pt idx="10">
                  <c:v>25</c:v>
                </c:pt>
                <c:pt idx="11">
                  <c:v>25</c:v>
                </c:pt>
                <c:pt idx="12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7C-4976-9274-FC0BC24050EE}"/>
            </c:ext>
          </c:extLst>
        </c:ser>
        <c:ser>
          <c:idx val="2"/>
          <c:order val="2"/>
          <c:tx>
            <c:strRef>
              <c:f>[4]Strategy4!$A$5</c:f>
              <c:strCache>
                <c:ptCount val="1"/>
                <c:pt idx="0">
                  <c:v>STRATEGY RESULT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triangle"/>
            <c:size val="8"/>
            <c:spPr>
              <a:solidFill>
                <a:srgbClr val="FFFF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cat>
            <c:numRef>
              <c:f>[4]Strategy4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[4]Strategy4!$B$5:$N$5</c:f>
              <c:numCache>
                <c:formatCode>General</c:formatCode>
                <c:ptCount val="13"/>
                <c:pt idx="0">
                  <c:v>25</c:v>
                </c:pt>
                <c:pt idx="1">
                  <c:v>25</c:v>
                </c:pt>
                <c:pt idx="2">
                  <c:v>25</c:v>
                </c:pt>
                <c:pt idx="3">
                  <c:v>25</c:v>
                </c:pt>
                <c:pt idx="4">
                  <c:v>25</c:v>
                </c:pt>
                <c:pt idx="5">
                  <c:v>25</c:v>
                </c:pt>
                <c:pt idx="6">
                  <c:v>25</c:v>
                </c:pt>
                <c:pt idx="7">
                  <c:v>0</c:v>
                </c:pt>
                <c:pt idx="8">
                  <c:v>-25</c:v>
                </c:pt>
                <c:pt idx="9">
                  <c:v>-50</c:v>
                </c:pt>
                <c:pt idx="10">
                  <c:v>-75</c:v>
                </c:pt>
                <c:pt idx="11">
                  <c:v>-100</c:v>
                </c:pt>
                <c:pt idx="12">
                  <c:v>-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D7C-4976-9274-FC0BC2405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9444864"/>
        <c:axId val="149451520"/>
      </c:lineChart>
      <c:catAx>
        <c:axId val="1494448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ET ASSET VALUE</a:t>
                </a:r>
              </a:p>
            </c:rich>
          </c:tx>
          <c:layout>
            <c:manualLayout>
              <c:xMode val="edge"/>
              <c:yMode val="edge"/>
              <c:x val="0.25884016973126212"/>
              <c:y val="0.869822485207100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945152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49451520"/>
        <c:scaling>
          <c:orientation val="minMax"/>
          <c:max val="150"/>
          <c:min val="-15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9444864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8599717114568604"/>
          <c:y val="0.37573964497041418"/>
          <c:w val="0.30268741159830281"/>
          <c:h val="0.384615384615384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6" r="0.750000000000006" t="1" header="0.5" footer="0.5"/>
    <c:pageSetup paperSize="9" orientation="landscape" horizontalDpi="0" verticalDpi="0"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4.xml"/><Relationship Id="rId2" Type="http://schemas.openxmlformats.org/officeDocument/2006/relationships/chart" Target="../charts/chart23.xml"/><Relationship Id="rId1" Type="http://schemas.openxmlformats.org/officeDocument/2006/relationships/chart" Target="../charts/chart22.xml"/><Relationship Id="rId5" Type="http://schemas.openxmlformats.org/officeDocument/2006/relationships/chart" Target="../charts/chart26.xml"/><Relationship Id="rId4" Type="http://schemas.openxmlformats.org/officeDocument/2006/relationships/chart" Target="../charts/chart25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19050</xdr:rowOff>
    </xdr:from>
    <xdr:to>
      <xdr:col>13</xdr:col>
      <xdr:colOff>371475</xdr:colOff>
      <xdr:row>22</xdr:row>
      <xdr:rowOff>142875</xdr:rowOff>
    </xdr:to>
    <xdr:graphicFrame macro="">
      <xdr:nvGraphicFramePr>
        <xdr:cNvPr id="13318" name="Chart 2">
          <a:extLst>
            <a:ext uri="{FF2B5EF4-FFF2-40B4-BE49-F238E27FC236}">
              <a16:creationId xmlns:a16="http://schemas.microsoft.com/office/drawing/2014/main" id="{00000000-0008-0000-0100-0000063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5</xdr:row>
      <xdr:rowOff>9525</xdr:rowOff>
    </xdr:from>
    <xdr:to>
      <xdr:col>13</xdr:col>
      <xdr:colOff>600075</xdr:colOff>
      <xdr:row>39</xdr:row>
      <xdr:rowOff>0</xdr:rowOff>
    </xdr:to>
    <xdr:graphicFrame macro="">
      <xdr:nvGraphicFramePr>
        <xdr:cNvPr id="22534" name="Chart 2">
          <a:extLst>
            <a:ext uri="{FF2B5EF4-FFF2-40B4-BE49-F238E27FC236}">
              <a16:creationId xmlns:a16="http://schemas.microsoft.com/office/drawing/2014/main" id="{00000000-0008-0000-1100-0000065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9</xdr:row>
      <xdr:rowOff>161924</xdr:rowOff>
    </xdr:from>
    <xdr:to>
      <xdr:col>13</xdr:col>
      <xdr:colOff>371475</xdr:colOff>
      <xdr:row>32</xdr:row>
      <xdr:rowOff>1428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0</xdr:row>
      <xdr:rowOff>19050</xdr:rowOff>
    </xdr:from>
    <xdr:to>
      <xdr:col>14</xdr:col>
      <xdr:colOff>0</xdr:colOff>
      <xdr:row>35</xdr:row>
      <xdr:rowOff>1523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19</xdr:row>
      <xdr:rowOff>19050</xdr:rowOff>
    </xdr:from>
    <xdr:to>
      <xdr:col>26</xdr:col>
      <xdr:colOff>0</xdr:colOff>
      <xdr:row>41</xdr:row>
      <xdr:rowOff>142875</xdr:rowOff>
    </xdr:to>
    <xdr:graphicFrame macro="">
      <xdr:nvGraphicFramePr>
        <xdr:cNvPr id="44037" name="Chart 1">
          <a:extLst>
            <a:ext uri="{FF2B5EF4-FFF2-40B4-BE49-F238E27FC236}">
              <a16:creationId xmlns:a16="http://schemas.microsoft.com/office/drawing/2014/main" id="{00000000-0008-0000-1400-000005A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8</xdr:row>
      <xdr:rowOff>38100</xdr:rowOff>
    </xdr:from>
    <xdr:to>
      <xdr:col>10</xdr:col>
      <xdr:colOff>19050</xdr:colOff>
      <xdr:row>39</xdr:row>
      <xdr:rowOff>1428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6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49</xdr:colOff>
      <xdr:row>17</xdr:row>
      <xdr:rowOff>19049</xdr:rowOff>
    </xdr:from>
    <xdr:to>
      <xdr:col>9</xdr:col>
      <xdr:colOff>552449</xdr:colOff>
      <xdr:row>34</xdr:row>
      <xdr:rowOff>1428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7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21</xdr:row>
      <xdr:rowOff>142875</xdr:rowOff>
    </xdr:from>
    <xdr:to>
      <xdr:col>9</xdr:col>
      <xdr:colOff>600075</xdr:colOff>
      <xdr:row>48</xdr:row>
      <xdr:rowOff>28575</xdr:rowOff>
    </xdr:to>
    <xdr:graphicFrame macro="">
      <xdr:nvGraphicFramePr>
        <xdr:cNvPr id="26629" name="Chart 1">
          <a:extLst>
            <a:ext uri="{FF2B5EF4-FFF2-40B4-BE49-F238E27FC236}">
              <a16:creationId xmlns:a16="http://schemas.microsoft.com/office/drawing/2014/main" id="{00000000-0008-0000-1800-0000056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23</xdr:row>
      <xdr:rowOff>9525</xdr:rowOff>
    </xdr:from>
    <xdr:to>
      <xdr:col>11</xdr:col>
      <xdr:colOff>9525</xdr:colOff>
      <xdr:row>45</xdr:row>
      <xdr:rowOff>1523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B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7</xdr:row>
      <xdr:rowOff>28574</xdr:rowOff>
    </xdr:from>
    <xdr:to>
      <xdr:col>12</xdr:col>
      <xdr:colOff>561974</xdr:colOff>
      <xdr:row>39</xdr:row>
      <xdr:rowOff>133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C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</xdr:colOff>
      <xdr:row>16</xdr:row>
      <xdr:rowOff>0</xdr:rowOff>
    </xdr:from>
    <xdr:to>
      <xdr:col>10</xdr:col>
      <xdr:colOff>9525</xdr:colOff>
      <xdr:row>40</xdr:row>
      <xdr:rowOff>152400</xdr:rowOff>
    </xdr:to>
    <xdr:graphicFrame macro="">
      <xdr:nvGraphicFramePr>
        <xdr:cNvPr id="29701" name="Chart 1">
          <a:extLst>
            <a:ext uri="{FF2B5EF4-FFF2-40B4-BE49-F238E27FC236}">
              <a16:creationId xmlns:a16="http://schemas.microsoft.com/office/drawing/2014/main" id="{00000000-0008-0000-2200-0000057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9</xdr:row>
      <xdr:rowOff>19050</xdr:rowOff>
    </xdr:from>
    <xdr:to>
      <xdr:col>13</xdr:col>
      <xdr:colOff>466725</xdr:colOff>
      <xdr:row>30</xdr:row>
      <xdr:rowOff>152400</xdr:rowOff>
    </xdr:to>
    <xdr:graphicFrame macro="">
      <xdr:nvGraphicFramePr>
        <xdr:cNvPr id="14342" name="Chart 2">
          <a:extLst>
            <a:ext uri="{FF2B5EF4-FFF2-40B4-BE49-F238E27FC236}">
              <a16:creationId xmlns:a16="http://schemas.microsoft.com/office/drawing/2014/main" id="{00000000-0008-0000-0200-0000063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01</xdr:colOff>
      <xdr:row>24</xdr:row>
      <xdr:rowOff>152400</xdr:rowOff>
    </xdr:from>
    <xdr:to>
      <xdr:col>10</xdr:col>
      <xdr:colOff>12701</xdr:colOff>
      <xdr:row>45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DF5E75B-BF1F-4425-A085-323A3688137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19225</xdr:colOff>
      <xdr:row>8</xdr:row>
      <xdr:rowOff>9525</xdr:rowOff>
    </xdr:from>
    <xdr:to>
      <xdr:col>8</xdr:col>
      <xdr:colOff>171450</xdr:colOff>
      <xdr:row>31</xdr:row>
      <xdr:rowOff>123825</xdr:rowOff>
    </xdr:to>
    <xdr:graphicFrame macro="">
      <xdr:nvGraphicFramePr>
        <xdr:cNvPr id="12293" name="Chart 1">
          <a:extLst>
            <a:ext uri="{FF2B5EF4-FFF2-40B4-BE49-F238E27FC236}">
              <a16:creationId xmlns:a16="http://schemas.microsoft.com/office/drawing/2014/main" id="{00000000-0008-0000-2400-0000053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9525</xdr:colOff>
      <xdr:row>20</xdr:row>
      <xdr:rowOff>142875</xdr:rowOff>
    </xdr:from>
    <xdr:to>
      <xdr:col>18</xdr:col>
      <xdr:colOff>600075</xdr:colOff>
      <xdr:row>36</xdr:row>
      <xdr:rowOff>142875</xdr:rowOff>
    </xdr:to>
    <xdr:graphicFrame macro="">
      <xdr:nvGraphicFramePr>
        <xdr:cNvPr id="30746" name="Chart 2">
          <a:extLst>
            <a:ext uri="{FF2B5EF4-FFF2-40B4-BE49-F238E27FC236}">
              <a16:creationId xmlns:a16="http://schemas.microsoft.com/office/drawing/2014/main" id="{00000000-0008-0000-2C00-00001A7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9525</xdr:colOff>
      <xdr:row>72</xdr:row>
      <xdr:rowOff>9525</xdr:rowOff>
    </xdr:from>
    <xdr:to>
      <xdr:col>18</xdr:col>
      <xdr:colOff>600075</xdr:colOff>
      <xdr:row>87</xdr:row>
      <xdr:rowOff>171450</xdr:rowOff>
    </xdr:to>
    <xdr:graphicFrame macro="">
      <xdr:nvGraphicFramePr>
        <xdr:cNvPr id="30750" name="Chart 6">
          <a:extLst>
            <a:ext uri="{FF2B5EF4-FFF2-40B4-BE49-F238E27FC236}">
              <a16:creationId xmlns:a16="http://schemas.microsoft.com/office/drawing/2014/main" id="{00000000-0008-0000-2C00-00001E7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38100</xdr:colOff>
      <xdr:row>37</xdr:row>
      <xdr:rowOff>114299</xdr:rowOff>
    </xdr:from>
    <xdr:to>
      <xdr:col>18</xdr:col>
      <xdr:colOff>600074</xdr:colOff>
      <xdr:row>53</xdr:row>
      <xdr:rowOff>142874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2C00-00000D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28575</xdr:colOff>
      <xdr:row>3</xdr:row>
      <xdr:rowOff>57150</xdr:rowOff>
    </xdr:from>
    <xdr:to>
      <xdr:col>18</xdr:col>
      <xdr:colOff>561975</xdr:colOff>
      <xdr:row>19</xdr:row>
      <xdr:rowOff>161924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2C00-00000E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9524</xdr:colOff>
      <xdr:row>55</xdr:row>
      <xdr:rowOff>38101</xdr:rowOff>
    </xdr:from>
    <xdr:to>
      <xdr:col>18</xdr:col>
      <xdr:colOff>590549</xdr:colOff>
      <xdr:row>70</xdr:row>
      <xdr:rowOff>123826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2C00-00000F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3</xdr:row>
      <xdr:rowOff>19050</xdr:rowOff>
    </xdr:from>
    <xdr:to>
      <xdr:col>9</xdr:col>
      <xdr:colOff>666750</xdr:colOff>
      <xdr:row>40</xdr:row>
      <xdr:rowOff>0</xdr:rowOff>
    </xdr:to>
    <xdr:graphicFrame macro="">
      <xdr:nvGraphicFramePr>
        <xdr:cNvPr id="31749" name="Chart 1">
          <a:extLst>
            <a:ext uri="{FF2B5EF4-FFF2-40B4-BE49-F238E27FC236}">
              <a16:creationId xmlns:a16="http://schemas.microsoft.com/office/drawing/2014/main" id="{00000000-0008-0000-2E00-0000057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33</xdr:row>
      <xdr:rowOff>9525</xdr:rowOff>
    </xdr:from>
    <xdr:to>
      <xdr:col>11</xdr:col>
      <xdr:colOff>0</xdr:colOff>
      <xdr:row>56</xdr:row>
      <xdr:rowOff>142875</xdr:rowOff>
    </xdr:to>
    <xdr:graphicFrame macro="">
      <xdr:nvGraphicFramePr>
        <xdr:cNvPr id="32773" name="Chart 1">
          <a:extLst>
            <a:ext uri="{FF2B5EF4-FFF2-40B4-BE49-F238E27FC236}">
              <a16:creationId xmlns:a16="http://schemas.microsoft.com/office/drawing/2014/main" id="{00000000-0008-0000-2F00-0000058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6675</xdr:colOff>
      <xdr:row>30</xdr:row>
      <xdr:rowOff>9525</xdr:rowOff>
    </xdr:from>
    <xdr:to>
      <xdr:col>10</xdr:col>
      <xdr:colOff>619125</xdr:colOff>
      <xdr:row>53</xdr:row>
      <xdr:rowOff>133350</xdr:rowOff>
    </xdr:to>
    <xdr:graphicFrame macro="">
      <xdr:nvGraphicFramePr>
        <xdr:cNvPr id="33797" name="Chart 1">
          <a:extLst>
            <a:ext uri="{FF2B5EF4-FFF2-40B4-BE49-F238E27FC236}">
              <a16:creationId xmlns:a16="http://schemas.microsoft.com/office/drawing/2014/main" id="{00000000-0008-0000-3000-0000058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</xdr:colOff>
      <xdr:row>19</xdr:row>
      <xdr:rowOff>133350</xdr:rowOff>
    </xdr:from>
    <xdr:to>
      <xdr:col>8</xdr:col>
      <xdr:colOff>447675</xdr:colOff>
      <xdr:row>43</xdr:row>
      <xdr:rowOff>123825</xdr:rowOff>
    </xdr:to>
    <xdr:graphicFrame macro="">
      <xdr:nvGraphicFramePr>
        <xdr:cNvPr id="36869" name="Chart 1">
          <a:extLst>
            <a:ext uri="{FF2B5EF4-FFF2-40B4-BE49-F238E27FC236}">
              <a16:creationId xmlns:a16="http://schemas.microsoft.com/office/drawing/2014/main" id="{00000000-0008-0000-3300-0000059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20</xdr:row>
      <xdr:rowOff>0</xdr:rowOff>
    </xdr:from>
    <xdr:to>
      <xdr:col>9</xdr:col>
      <xdr:colOff>57150</xdr:colOff>
      <xdr:row>41</xdr:row>
      <xdr:rowOff>133350</xdr:rowOff>
    </xdr:to>
    <xdr:graphicFrame macro="">
      <xdr:nvGraphicFramePr>
        <xdr:cNvPr id="37893" name="Chart 1">
          <a:extLst>
            <a:ext uri="{FF2B5EF4-FFF2-40B4-BE49-F238E27FC236}">
              <a16:creationId xmlns:a16="http://schemas.microsoft.com/office/drawing/2014/main" id="{00000000-0008-0000-3400-0000059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61975</xdr:colOff>
      <xdr:row>26</xdr:row>
      <xdr:rowOff>19050</xdr:rowOff>
    </xdr:from>
    <xdr:to>
      <xdr:col>11</xdr:col>
      <xdr:colOff>457200</xdr:colOff>
      <xdr:row>43</xdr:row>
      <xdr:rowOff>38100</xdr:rowOff>
    </xdr:to>
    <xdr:graphicFrame macro="">
      <xdr:nvGraphicFramePr>
        <xdr:cNvPr id="35845" name="Chart 1">
          <a:extLst>
            <a:ext uri="{FF2B5EF4-FFF2-40B4-BE49-F238E27FC236}">
              <a16:creationId xmlns:a16="http://schemas.microsoft.com/office/drawing/2014/main" id="{00000000-0008-0000-3600-0000058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1</xdr:colOff>
      <xdr:row>38</xdr:row>
      <xdr:rowOff>9525</xdr:rowOff>
    </xdr:from>
    <xdr:to>
      <xdr:col>11</xdr:col>
      <xdr:colOff>1</xdr:colOff>
      <xdr:row>61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12</xdr:row>
      <xdr:rowOff>9525</xdr:rowOff>
    </xdr:from>
    <xdr:to>
      <xdr:col>14</xdr:col>
      <xdr:colOff>0</xdr:colOff>
      <xdr:row>30</xdr:row>
      <xdr:rowOff>142875</xdr:rowOff>
    </xdr:to>
    <xdr:graphicFrame macro="">
      <xdr:nvGraphicFramePr>
        <xdr:cNvPr id="15365" name="Chart 1">
          <a:extLst>
            <a:ext uri="{FF2B5EF4-FFF2-40B4-BE49-F238E27FC236}">
              <a16:creationId xmlns:a16="http://schemas.microsoft.com/office/drawing/2014/main" id="{00000000-0008-0000-0600-0000053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42</xdr:row>
      <xdr:rowOff>9525</xdr:rowOff>
    </xdr:from>
    <xdr:to>
      <xdr:col>7</xdr:col>
      <xdr:colOff>600075</xdr:colOff>
      <xdr:row>71</xdr:row>
      <xdr:rowOff>19050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4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46</xdr:row>
      <xdr:rowOff>180975</xdr:rowOff>
    </xdr:from>
    <xdr:to>
      <xdr:col>8</xdr:col>
      <xdr:colOff>0</xdr:colOff>
      <xdr:row>74</xdr:row>
      <xdr:rowOff>95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42</xdr:row>
      <xdr:rowOff>171450</xdr:rowOff>
    </xdr:from>
    <xdr:to>
      <xdr:col>8</xdr:col>
      <xdr:colOff>0</xdr:colOff>
      <xdr:row>62</xdr:row>
      <xdr:rowOff>1047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32</xdr:row>
      <xdr:rowOff>0</xdr:rowOff>
    </xdr:from>
    <xdr:to>
      <xdr:col>13</xdr:col>
      <xdr:colOff>600075</xdr:colOff>
      <xdr:row>53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9AE8B2A-0137-464C-81BF-563BBB9674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34</xdr:row>
      <xdr:rowOff>19050</xdr:rowOff>
    </xdr:from>
    <xdr:to>
      <xdr:col>13</xdr:col>
      <xdr:colOff>609600</xdr:colOff>
      <xdr:row>49</xdr:row>
      <xdr:rowOff>16192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C00837A-DE0A-495A-B735-B4FC0380C0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2</xdr:row>
      <xdr:rowOff>9525</xdr:rowOff>
    </xdr:from>
    <xdr:to>
      <xdr:col>13</xdr:col>
      <xdr:colOff>447675</xdr:colOff>
      <xdr:row>32</xdr:row>
      <xdr:rowOff>19050</xdr:rowOff>
    </xdr:to>
    <xdr:graphicFrame macro="">
      <xdr:nvGraphicFramePr>
        <xdr:cNvPr id="16389" name="Chart 1">
          <a:extLst>
            <a:ext uri="{FF2B5EF4-FFF2-40B4-BE49-F238E27FC236}">
              <a16:creationId xmlns:a16="http://schemas.microsoft.com/office/drawing/2014/main" id="{00000000-0008-0000-0700-0000054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10</xdr:row>
      <xdr:rowOff>152400</xdr:rowOff>
    </xdr:from>
    <xdr:to>
      <xdr:col>13</xdr:col>
      <xdr:colOff>361950</xdr:colOff>
      <xdr:row>31</xdr:row>
      <xdr:rowOff>152400</xdr:rowOff>
    </xdr:to>
    <xdr:graphicFrame macro="">
      <xdr:nvGraphicFramePr>
        <xdr:cNvPr id="17413" name="Chart 1">
          <a:extLst>
            <a:ext uri="{FF2B5EF4-FFF2-40B4-BE49-F238E27FC236}">
              <a16:creationId xmlns:a16="http://schemas.microsoft.com/office/drawing/2014/main" id="{00000000-0008-0000-0C00-0000054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1</xdr:row>
      <xdr:rowOff>19050</xdr:rowOff>
    </xdr:from>
    <xdr:to>
      <xdr:col>14</xdr:col>
      <xdr:colOff>0</xdr:colOff>
      <xdr:row>31</xdr:row>
      <xdr:rowOff>142875</xdr:rowOff>
    </xdr:to>
    <xdr:graphicFrame macro="">
      <xdr:nvGraphicFramePr>
        <xdr:cNvPr id="18437" name="Chart 1">
          <a:extLst>
            <a:ext uri="{FF2B5EF4-FFF2-40B4-BE49-F238E27FC236}">
              <a16:creationId xmlns:a16="http://schemas.microsoft.com/office/drawing/2014/main" id="{00000000-0008-0000-0D00-0000054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10</xdr:row>
      <xdr:rowOff>152400</xdr:rowOff>
    </xdr:from>
    <xdr:to>
      <xdr:col>14</xdr:col>
      <xdr:colOff>9525</xdr:colOff>
      <xdr:row>30</xdr:row>
      <xdr:rowOff>1428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10</xdr:row>
      <xdr:rowOff>9524</xdr:rowOff>
    </xdr:from>
    <xdr:to>
      <xdr:col>14</xdr:col>
      <xdr:colOff>0</xdr:colOff>
      <xdr:row>30</xdr:row>
      <xdr:rowOff>15239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11</xdr:row>
      <xdr:rowOff>9525</xdr:rowOff>
    </xdr:from>
    <xdr:to>
      <xdr:col>13</xdr:col>
      <xdr:colOff>361950</xdr:colOff>
      <xdr:row>30</xdr:row>
      <xdr:rowOff>152400</xdr:rowOff>
    </xdr:to>
    <xdr:graphicFrame macro="">
      <xdr:nvGraphicFramePr>
        <xdr:cNvPr id="21509" name="Chart 1">
          <a:extLst>
            <a:ext uri="{FF2B5EF4-FFF2-40B4-BE49-F238E27FC236}">
              <a16:creationId xmlns:a16="http://schemas.microsoft.com/office/drawing/2014/main" id="{00000000-0008-0000-1000-0000055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RCF00/Real_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My%20Documents/Real%20Value/CH9_Semi-Competitive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RealOptions16/RealOptions14/Real%20Debt/Leland94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RealOptions16/RealOptions14/ResearchOCT-DEC2011/EFM_DP_STOCHASTIC_SEPT23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paxson/Documents/ROV_CASES/OUTPUT_SwitchFEB201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RealOptions16/RealOptions14/RealOptions11/ROV_SWITCH_FEB201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RealOptions16/RealOptions14/ROV_SWITCH_FEB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RealOptions%20in%20Practice%2016/RO%20in%20Lisbon%202016/ROV%20CH%2014%20INCENTIVES%20%2031%20MAR%202016%20Revised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RealOptions16/ROV%20CH%2014%20INCENTIVES%20%2013%20MAR%202016%20Revised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My%20Documents/RCF02/RCF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My%20Documents/Real%20Value/REAL%20VALUE%20EXCEL%201_06_EXERCISES_PROBLEM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My%20Documents/Real%20Value/CH3_RO_PAYOFFS_10_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My%20Documents/Real%20Value/Berksund_Eker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RealOptions16/RealOptions14/RealOptions14/CH7_SEQUENTIAL%20FEB%20201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My%20Documents/Real%20Value/CH8_REAL_SCALE_SIMPL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My%20Documents/Real%20Value/CH8_SCALE_JREFE_21_2_0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My%20Documents/Real%20Value/CH9_PREEMPTIO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RIER"/>
      <sheetName val="APPROX_AMER_CALL"/>
    </sheetNames>
    <sheetDataSet>
      <sheetData sheetId="0">
        <row r="5">
          <cell r="B5">
            <v>110</v>
          </cell>
          <cell r="C5">
            <v>110</v>
          </cell>
          <cell r="D5">
            <v>110</v>
          </cell>
          <cell r="E5">
            <v>110</v>
          </cell>
          <cell r="F5">
            <v>110</v>
          </cell>
          <cell r="G5">
            <v>110</v>
          </cell>
          <cell r="H5">
            <v>110</v>
          </cell>
        </row>
        <row r="6">
          <cell r="B6">
            <v>100</v>
          </cell>
          <cell r="C6">
            <v>100</v>
          </cell>
          <cell r="D6">
            <v>100</v>
          </cell>
          <cell r="E6">
            <v>100</v>
          </cell>
          <cell r="F6">
            <v>100</v>
          </cell>
          <cell r="G6">
            <v>100</v>
          </cell>
          <cell r="H6">
            <v>100</v>
          </cell>
        </row>
        <row r="7">
          <cell r="B7">
            <v>0.5</v>
          </cell>
          <cell r="C7">
            <v>0.5</v>
          </cell>
          <cell r="D7">
            <v>0.5</v>
          </cell>
          <cell r="E7">
            <v>0.5</v>
          </cell>
          <cell r="F7">
            <v>0.5</v>
          </cell>
          <cell r="G7">
            <v>0.5</v>
          </cell>
          <cell r="H7">
            <v>0.5</v>
          </cell>
        </row>
        <row r="8">
          <cell r="B8">
            <v>0.1</v>
          </cell>
          <cell r="C8">
            <v>0.1</v>
          </cell>
          <cell r="D8">
            <v>0.1</v>
          </cell>
          <cell r="E8">
            <v>0.1</v>
          </cell>
          <cell r="F8">
            <v>0.1</v>
          </cell>
          <cell r="G8">
            <v>0.1</v>
          </cell>
          <cell r="H8">
            <v>0.1</v>
          </cell>
        </row>
        <row r="9">
          <cell r="B9">
            <v>0.3</v>
          </cell>
          <cell r="C9">
            <v>0.3</v>
          </cell>
          <cell r="D9">
            <v>0.3</v>
          </cell>
          <cell r="E9">
            <v>0.3</v>
          </cell>
          <cell r="F9">
            <v>0.3</v>
          </cell>
          <cell r="G9">
            <v>0.3</v>
          </cell>
          <cell r="H9">
            <v>0.3</v>
          </cell>
        </row>
        <row r="10">
          <cell r="B10">
            <v>18.046947299962582</v>
          </cell>
          <cell r="C10">
            <v>18.046947299962582</v>
          </cell>
          <cell r="D10">
            <v>18.046947299962582</v>
          </cell>
          <cell r="E10">
            <v>18.046947299962582</v>
          </cell>
          <cell r="F10">
            <v>18.046947299962582</v>
          </cell>
          <cell r="G10">
            <v>18.046947299962582</v>
          </cell>
          <cell r="H10">
            <v>18.046947299962582</v>
          </cell>
        </row>
        <row r="13">
          <cell r="B13">
            <v>6.8144210607164191E-4</v>
          </cell>
          <cell r="C13">
            <v>1.0261741445188099E-2</v>
          </cell>
          <cell r="D13">
            <v>7.6886033707199264E-2</v>
          </cell>
          <cell r="E13">
            <v>0.36481618846633967</v>
          </cell>
          <cell r="F13">
            <v>1.229036620381649</v>
          </cell>
          <cell r="G13">
            <v>3.1704812902501942</v>
          </cell>
          <cell r="H13">
            <v>6.6304345586769244</v>
          </cell>
        </row>
        <row r="14">
          <cell r="B14">
            <v>18.046265857856511</v>
          </cell>
          <cell r="C14">
            <v>18.036685558517394</v>
          </cell>
          <cell r="D14">
            <v>17.970061266255382</v>
          </cell>
          <cell r="E14">
            <v>17.682131111496243</v>
          </cell>
          <cell r="F14">
            <v>16.817910679580933</v>
          </cell>
          <cell r="G14">
            <v>14.876466009712388</v>
          </cell>
          <cell r="H14">
            <v>11.416512741285658</v>
          </cell>
        </row>
        <row r="18">
          <cell r="B18">
            <v>0.78554696959090908</v>
          </cell>
          <cell r="C18">
            <v>0.78554696959090908</v>
          </cell>
          <cell r="D18">
            <v>0.78554696959090908</v>
          </cell>
          <cell r="E18">
            <v>0.78554696959090908</v>
          </cell>
          <cell r="F18">
            <v>0.78554696959090908</v>
          </cell>
          <cell r="G18">
            <v>0.78554696959090908</v>
          </cell>
          <cell r="H18">
            <v>0.78554696959090908</v>
          </cell>
        </row>
      </sheetData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1"/>
      <sheetName val="Figure2"/>
      <sheetName val="Fig 5+6"/>
      <sheetName val="Fig 3+4"/>
    </sheetNames>
    <sheetDataSet>
      <sheetData sheetId="0">
        <row r="12">
          <cell r="B12">
            <v>5.0000000000000004E-6</v>
          </cell>
          <cell r="C12">
            <v>5</v>
          </cell>
          <cell r="D12">
            <v>10</v>
          </cell>
          <cell r="E12">
            <v>15</v>
          </cell>
          <cell r="F12">
            <v>20</v>
          </cell>
          <cell r="G12">
            <v>25</v>
          </cell>
          <cell r="H12">
            <v>30</v>
          </cell>
          <cell r="I12">
            <v>35</v>
          </cell>
          <cell r="J12">
            <v>40</v>
          </cell>
          <cell r="K12">
            <v>45</v>
          </cell>
          <cell r="L12">
            <v>50</v>
          </cell>
        </row>
        <row r="25">
          <cell r="A25" t="str">
            <v>Follower</v>
          </cell>
          <cell r="B25">
            <v>2.7882077341253345E-10</v>
          </cell>
          <cell r="C25">
            <v>0.35628148580848801</v>
          </cell>
          <cell r="D25">
            <v>1.020187344106138</v>
          </cell>
          <cell r="E25">
            <v>1.8877370715464308</v>
          </cell>
          <cell r="F25">
            <v>2.9212357602937202</v>
          </cell>
          <cell r="G25">
            <v>4.0987484539442738</v>
          </cell>
          <cell r="H25">
            <v>5.4054042831370994</v>
          </cell>
          <cell r="I25">
            <v>6.8302455302210818</v>
          </cell>
          <cell r="J25">
            <v>8.3647561563271235</v>
          </cell>
          <cell r="K25">
            <v>10.000000000000002</v>
          </cell>
          <cell r="L25">
            <v>11.666666666666668</v>
          </cell>
        </row>
        <row r="26">
          <cell r="A26" t="str">
            <v>Leader</v>
          </cell>
          <cell r="B26">
            <v>-4.9999965837565119</v>
          </cell>
          <cell r="C26">
            <v>-2.1240776658076572</v>
          </cell>
          <cell r="D26">
            <v>0.28494941117813966</v>
          </cell>
          <cell r="E26">
            <v>2.3848970875542186</v>
          </cell>
          <cell r="F26">
            <v>4.2329766094481016</v>
          </cell>
          <cell r="G26">
            <v>5.8624796404203359</v>
          </cell>
          <cell r="H26">
            <v>7.2959763634476644</v>
          </cell>
          <cell r="I26">
            <v>8.5500977962863161</v>
          </cell>
          <cell r="J26">
            <v>9.6377691116915987</v>
          </cell>
          <cell r="K26">
            <v>10.750000000000002</v>
          </cell>
          <cell r="L26">
            <v>12.5</v>
          </cell>
        </row>
      </sheetData>
      <sheetData sheetId="1"/>
      <sheetData sheetId="2"/>
      <sheetData sheetId="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land_Fig1"/>
      <sheetName val="ODE_Proof"/>
      <sheetName val="DELTA"/>
      <sheetName val="Parts"/>
      <sheetName val="Vega"/>
      <sheetName val="Partial a"/>
      <sheetName val="TaxEffect"/>
      <sheetName val="Rho"/>
      <sheetName val="PROOF"/>
      <sheetName val="PROTECTED"/>
    </sheetNames>
    <sheetDataSet>
      <sheetData sheetId="0"/>
      <sheetData sheetId="1"/>
      <sheetData sheetId="2">
        <row r="4">
          <cell r="B4">
            <v>30</v>
          </cell>
          <cell r="C4">
            <v>40</v>
          </cell>
          <cell r="D4">
            <v>50</v>
          </cell>
          <cell r="E4">
            <v>60</v>
          </cell>
          <cell r="F4">
            <v>70</v>
          </cell>
          <cell r="G4">
            <v>80</v>
          </cell>
          <cell r="H4">
            <v>90</v>
          </cell>
          <cell r="I4">
            <v>100</v>
          </cell>
          <cell r="J4">
            <v>110</v>
          </cell>
          <cell r="K4">
            <v>120</v>
          </cell>
        </row>
        <row r="24">
          <cell r="A24" t="str">
            <v>ASSETS</v>
          </cell>
          <cell r="B24">
            <v>3.0066068672839528</v>
          </cell>
          <cell r="C24">
            <v>42.101745605468743</v>
          </cell>
          <cell r="D24">
            <v>62.462760416666669</v>
          </cell>
          <cell r="E24">
            <v>77.042492525077165</v>
          </cell>
          <cell r="F24">
            <v>89.371754282069972</v>
          </cell>
          <cell r="G24">
            <v>100.67938486735025</v>
          </cell>
          <cell r="H24">
            <v>111.46938050125743</v>
          </cell>
          <cell r="I24">
            <v>121.97451171874999</v>
          </cell>
          <cell r="J24">
            <v>132.31243054251189</v>
          </cell>
          <cell r="K24">
            <v>142.54697823230131</v>
          </cell>
        </row>
        <row r="25">
          <cell r="A25" t="str">
            <v>NOM D</v>
          </cell>
          <cell r="B25">
            <v>66.666666666666671</v>
          </cell>
          <cell r="C25">
            <v>66.666666666666671</v>
          </cell>
          <cell r="D25">
            <v>66.666666666666671</v>
          </cell>
          <cell r="E25">
            <v>66.666666666666671</v>
          </cell>
          <cell r="F25">
            <v>66.666666666666671</v>
          </cell>
          <cell r="G25">
            <v>66.666666666666671</v>
          </cell>
          <cell r="H25">
            <v>66.666666666666671</v>
          </cell>
          <cell r="I25">
            <v>66.666666666666671</v>
          </cell>
          <cell r="J25">
            <v>66.666666666666671</v>
          </cell>
          <cell r="K25">
            <v>66.666666666666671</v>
          </cell>
        </row>
        <row r="26">
          <cell r="A26" t="str">
            <v>PUT</v>
          </cell>
          <cell r="B26">
            <v>64.100356867283963</v>
          </cell>
          <cell r="C26">
            <v>27.042338053385429</v>
          </cell>
          <cell r="D26">
            <v>13.845677083333328</v>
          </cell>
          <cell r="E26">
            <v>8.0125446084104937</v>
          </cell>
          <cell r="F26">
            <v>5.045800686345963</v>
          </cell>
          <cell r="G26">
            <v>3.3802922566731795</v>
          </cell>
          <cell r="H26">
            <v>2.3740872913808886</v>
          </cell>
          <cell r="I26">
            <v>1.7307096354166731</v>
          </cell>
          <cell r="J26">
            <v>1.3003077651515156</v>
          </cell>
          <cell r="K26">
            <v>1.0015680760513135</v>
          </cell>
        </row>
        <row r="27">
          <cell r="A27" t="str">
            <v>EQUITY</v>
          </cell>
          <cell r="B27">
            <v>0.44029706790123413</v>
          </cell>
          <cell r="C27">
            <v>2.4774169921875</v>
          </cell>
          <cell r="D27">
            <v>9.6417708333333323</v>
          </cell>
          <cell r="E27">
            <v>18.388370466820987</v>
          </cell>
          <cell r="F27">
            <v>27.750888301749271</v>
          </cell>
          <cell r="G27">
            <v>37.393010457356766</v>
          </cell>
          <cell r="H27">
            <v>47.17680112597165</v>
          </cell>
          <cell r="I27">
            <v>57.038554687499996</v>
          </cell>
          <cell r="J27">
            <v>66.946071640996735</v>
          </cell>
          <cell r="K27">
            <v>76.8818796416859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ERMINSTIC"/>
      <sheetName val="DETER_STOCHASTIC P_C"/>
      <sheetName val="MODEL IIa"/>
      <sheetName val="MODEL IIb"/>
      <sheetName val="MODEL IIIa"/>
      <sheetName val="MODEL IIIb"/>
      <sheetName val="COMPARE"/>
      <sheetName val="MIIb"/>
      <sheetName val="MIIIb"/>
      <sheetName val="ComCorrel"/>
      <sheetName val="MII-VOL"/>
      <sheetName val="MIII-VOL"/>
      <sheetName val="ComVOL"/>
      <sheetName val="MII_CI"/>
      <sheetName val="MIII-C I"/>
      <sheetName val="COM_C_I"/>
      <sheetName val="MII-K"/>
      <sheetName val="MIII_K"/>
      <sheetName val="COM_K"/>
    </sheetNames>
    <sheetDataSet>
      <sheetData sheetId="0">
        <row r="3">
          <cell r="B3">
            <v>80</v>
          </cell>
        </row>
        <row r="5">
          <cell r="B5">
            <v>1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WO_OUTPUTS"/>
      <sheetName val="VOLATILITY"/>
      <sheetName val="SINGLE"/>
    </sheetNames>
    <sheetDataSet>
      <sheetData sheetId="0"/>
      <sheetData sheetId="1">
        <row r="7">
          <cell r="C7">
            <v>0.2</v>
          </cell>
          <cell r="D7">
            <v>0.25</v>
          </cell>
          <cell r="E7">
            <v>0.3</v>
          </cell>
          <cell r="F7">
            <v>0.35</v>
          </cell>
          <cell r="G7">
            <v>0.39999999999999997</v>
          </cell>
          <cell r="H7">
            <v>0.44999999999999996</v>
          </cell>
        </row>
        <row r="42">
          <cell r="B42" t="str">
            <v>SPREAD y12-y21</v>
          </cell>
          <cell r="C42">
            <v>84.771570954692294</v>
          </cell>
          <cell r="D42">
            <v>86.51244116256656</v>
          </cell>
          <cell r="E42">
            <v>89.400917180780908</v>
          </cell>
          <cell r="F42">
            <v>93.028607468719855</v>
          </cell>
          <cell r="G42">
            <v>97.035670889165544</v>
          </cell>
          <cell r="H42">
            <v>101.14482664785257</v>
          </cell>
        </row>
      </sheetData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OUT_VOLATILITY"/>
      <sheetName val="OUT_SINGLE"/>
      <sheetName val="IN_OUT"/>
      <sheetName val="VOLATILITY"/>
      <sheetName val="SINGLE"/>
      <sheetName val="COMPARISON"/>
      <sheetName val="INPUT"/>
      <sheetName val="INPUT_VOLATILITY"/>
      <sheetName val="INPUT_SINGLE"/>
    </sheetNames>
    <sheetDataSet>
      <sheetData sheetId="0"/>
      <sheetData sheetId="1"/>
      <sheetData sheetId="2"/>
      <sheetData sheetId="3"/>
      <sheetData sheetId="4">
        <row r="7">
          <cell r="C7">
            <v>0.2</v>
          </cell>
          <cell r="D7">
            <v>0.25</v>
          </cell>
          <cell r="E7">
            <v>0.3</v>
          </cell>
          <cell r="F7">
            <v>0.35</v>
          </cell>
          <cell r="G7">
            <v>0.39999999999999997</v>
          </cell>
          <cell r="H7">
            <v>0.44999999999999996</v>
          </cell>
        </row>
        <row r="45">
          <cell r="B45" t="str">
            <v>SPREAD y12-y21</v>
          </cell>
          <cell r="C45">
            <v>84.771570943363031</v>
          </cell>
          <cell r="D45">
            <v>86.512441162565921</v>
          </cell>
          <cell r="E45">
            <v>89.400917180781818</v>
          </cell>
          <cell r="F45">
            <v>93.028607475985027</v>
          </cell>
          <cell r="G45">
            <v>97.035670889165004</v>
          </cell>
          <cell r="H45">
            <v>101.14482664785261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OUT_VOLATILITY"/>
      <sheetName val="OUT_SINGLE"/>
      <sheetName val="IN_OUT"/>
      <sheetName val="VOLATILITY"/>
      <sheetName val="SINGLE"/>
      <sheetName val="new INPUT"/>
      <sheetName val="new INPUT SINGLE"/>
      <sheetName val="new INPUT Volatility"/>
      <sheetName val="COMPARISON"/>
    </sheetNames>
    <sheetDataSet>
      <sheetData sheetId="0"/>
      <sheetData sheetId="1"/>
      <sheetData sheetId="2"/>
      <sheetData sheetId="3">
        <row r="22">
          <cell r="E22">
            <v>1250</v>
          </cell>
        </row>
      </sheetData>
      <sheetData sheetId="4"/>
      <sheetData sheetId="5"/>
      <sheetData sheetId="6"/>
      <sheetData sheetId="7"/>
      <sheetData sheetId="8">
        <row r="7">
          <cell r="C7">
            <v>0.2</v>
          </cell>
          <cell r="D7">
            <v>0.25</v>
          </cell>
          <cell r="E7">
            <v>0.3</v>
          </cell>
          <cell r="F7">
            <v>0.35</v>
          </cell>
          <cell r="G7">
            <v>0.39999999999999997</v>
          </cell>
          <cell r="H7">
            <v>0.44999999999999996</v>
          </cell>
        </row>
        <row r="43">
          <cell r="B43" t="str">
            <v>SPREAD y12-y21</v>
          </cell>
          <cell r="C43">
            <v>56.085749362401558</v>
          </cell>
          <cell r="D43">
            <v>56.900199739516943</v>
          </cell>
          <cell r="E43">
            <v>58.355221437152736</v>
          </cell>
          <cell r="F43">
            <v>60.195787603827711</v>
          </cell>
          <cell r="G43">
            <v>62.197847485890804</v>
          </cell>
          <cell r="H43">
            <v>64.187091541309726</v>
          </cell>
        </row>
      </sheetData>
      <sheetData sheetId="9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M1"/>
      <sheetName val="M2"/>
      <sheetName val="M3B"/>
      <sheetName val="M3A"/>
      <sheetName val="M4"/>
      <sheetName val="M4 Vega"/>
      <sheetName val="M5"/>
      <sheetName val="M6"/>
      <sheetName val="STATIC COLLAR"/>
      <sheetName val="CALL PUT"/>
      <sheetName val="Figure 8"/>
      <sheetName val="Collar VC"/>
      <sheetName val="Collar RA FC"/>
      <sheetName val="Figure 10"/>
      <sheetName val="P HAT"/>
      <sheetName val="P HAT1"/>
      <sheetName val="ROV VEGA"/>
      <sheetName val="REFLECT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0">
          <cell r="B30">
            <v>0</v>
          </cell>
          <cell r="C30">
            <v>1</v>
          </cell>
          <cell r="D30">
            <v>2</v>
          </cell>
          <cell r="E30">
            <v>3</v>
          </cell>
          <cell r="F30">
            <v>4</v>
          </cell>
          <cell r="G30">
            <v>5</v>
          </cell>
          <cell r="H30">
            <v>6</v>
          </cell>
          <cell r="I30">
            <v>7</v>
          </cell>
          <cell r="J30">
            <v>8</v>
          </cell>
          <cell r="K30">
            <v>9</v>
          </cell>
          <cell r="L30">
            <v>10</v>
          </cell>
          <cell r="M30">
            <v>11</v>
          </cell>
          <cell r="N30">
            <v>12</v>
          </cell>
        </row>
        <row r="31">
          <cell r="A31" t="str">
            <v>VC PV</v>
          </cell>
          <cell r="B31">
            <v>100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25</v>
          </cell>
          <cell r="H31">
            <v>150</v>
          </cell>
          <cell r="I31">
            <v>175</v>
          </cell>
          <cell r="J31">
            <v>200</v>
          </cell>
          <cell r="K31">
            <v>225</v>
          </cell>
          <cell r="L31">
            <v>250</v>
          </cell>
          <cell r="M31">
            <v>250</v>
          </cell>
          <cell r="N31">
            <v>250</v>
          </cell>
        </row>
        <row r="32">
          <cell r="A32" t="str">
            <v xml:space="preserve">VC </v>
          </cell>
          <cell r="B32">
            <v>100</v>
          </cell>
          <cell r="C32">
            <v>101.78624108600427</v>
          </cell>
          <cell r="D32">
            <v>105.95399701978371</v>
          </cell>
          <cell r="E32">
            <v>112.04112599367356</v>
          </cell>
          <cell r="F32">
            <v>119.84619029836195</v>
          </cell>
          <cell r="G32">
            <v>128.97555149659024</v>
          </cell>
          <cell r="H32">
            <v>138.36883726936372</v>
          </cell>
          <cell r="I32">
            <v>147.37331491517088</v>
          </cell>
          <cell r="J32">
            <v>155.66769822387505</v>
          </cell>
          <cell r="K32">
            <v>163.081392525821</v>
          </cell>
          <cell r="L32">
            <v>169.51990344255483</v>
          </cell>
          <cell r="M32">
            <v>174.97864439063409</v>
          </cell>
          <cell r="N32">
            <v>179.63813869296303</v>
          </cell>
        </row>
      </sheetData>
      <sheetData sheetId="13"/>
      <sheetData sheetId="14"/>
      <sheetData sheetId="15">
        <row r="32">
          <cell r="B32">
            <v>0</v>
          </cell>
          <cell r="C32">
            <v>1</v>
          </cell>
          <cell r="D32">
            <v>2</v>
          </cell>
          <cell r="E32">
            <v>3</v>
          </cell>
          <cell r="F32">
            <v>4</v>
          </cell>
          <cell r="G32">
            <v>5</v>
          </cell>
          <cell r="H32">
            <v>6</v>
          </cell>
          <cell r="I32">
            <v>7</v>
          </cell>
          <cell r="J32">
            <v>8</v>
          </cell>
          <cell r="K32">
            <v>9</v>
          </cell>
          <cell r="L32">
            <v>10</v>
          </cell>
          <cell r="M32">
            <v>11</v>
          </cell>
          <cell r="N32">
            <v>12</v>
          </cell>
        </row>
        <row r="33">
          <cell r="A33" t="str">
            <v>ROV CALL</v>
          </cell>
          <cell r="B33">
            <v>0</v>
          </cell>
          <cell r="C33">
            <v>2.7547336414741639</v>
          </cell>
          <cell r="D33">
            <v>9.1822296666150898</v>
          </cell>
          <cell r="E33">
            <v>18.56977488419637</v>
          </cell>
          <cell r="F33">
            <v>30.606712889071549</v>
          </cell>
          <cell r="G33">
            <v>45.096492214699531</v>
          </cell>
          <cell r="H33">
            <v>61.897794863674804</v>
          </cell>
          <cell r="I33">
            <v>80.901612457306967</v>
          </cell>
          <cell r="J33">
            <v>102.01997857666161</v>
          </cell>
          <cell r="K33">
            <v>125.17963045791781</v>
          </cell>
          <cell r="L33">
            <v>150</v>
          </cell>
          <cell r="M33">
            <v>175</v>
          </cell>
          <cell r="N33">
            <v>200</v>
          </cell>
        </row>
        <row r="34">
          <cell r="A34" t="str">
            <v>ROV COLLAR</v>
          </cell>
          <cell r="B34">
            <v>0</v>
          </cell>
          <cell r="C34">
            <v>1.786241086004263</v>
          </cell>
          <cell r="D34">
            <v>5.9539970197837109</v>
          </cell>
          <cell r="E34">
            <v>12.041125993673569</v>
          </cell>
          <cell r="F34">
            <v>19.84619029836195</v>
          </cell>
          <cell r="G34">
            <v>28.975551496590239</v>
          </cell>
          <cell r="H34">
            <v>38.368837269363723</v>
          </cell>
          <cell r="I34">
            <v>47.373314915170894</v>
          </cell>
          <cell r="J34">
            <v>55.66769822387505</v>
          </cell>
          <cell r="K34">
            <v>63.081392525821016</v>
          </cell>
          <cell r="L34">
            <v>69.519903442554835</v>
          </cell>
          <cell r="M34">
            <v>74.930175393728632</v>
          </cell>
          <cell r="N34">
            <v>79.283008213655023</v>
          </cell>
        </row>
      </sheetData>
      <sheetData sheetId="16">
        <row r="29">
          <cell r="B29">
            <v>0</v>
          </cell>
        </row>
      </sheetData>
      <sheetData sheetId="17">
        <row r="29">
          <cell r="B29">
            <v>0.01</v>
          </cell>
        </row>
      </sheetData>
      <sheetData sheetId="1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M1"/>
      <sheetName val="M2"/>
      <sheetName val="M3A"/>
      <sheetName val="M3B"/>
      <sheetName val="M4"/>
      <sheetName val="M5"/>
      <sheetName val="M6"/>
      <sheetName val="STATIC COLLAR"/>
      <sheetName val="CALL PUT"/>
      <sheetName val="M4 Vega"/>
    </sheetNames>
    <sheetDataSet>
      <sheetData sheetId="0"/>
      <sheetData sheetId="1">
        <row r="3">
          <cell r="B3">
            <v>22.5</v>
          </cell>
        </row>
        <row r="4">
          <cell r="B4">
            <v>10</v>
          </cell>
        </row>
        <row r="5">
          <cell r="B5">
            <v>225</v>
          </cell>
        </row>
        <row r="6">
          <cell r="B6">
            <v>4000</v>
          </cell>
        </row>
        <row r="7">
          <cell r="B7">
            <v>0.2</v>
          </cell>
        </row>
        <row r="8">
          <cell r="B8">
            <v>0.08</v>
          </cell>
        </row>
        <row r="9">
          <cell r="B9">
            <v>0.04</v>
          </cell>
        </row>
        <row r="16">
          <cell r="B16">
            <v>1.5615528128088303</v>
          </cell>
        </row>
        <row r="17">
          <cell r="B17">
            <v>0.52147182638872003</v>
          </cell>
        </row>
        <row r="18">
          <cell r="B18">
            <v>444.9242250247064</v>
          </cell>
        </row>
      </sheetData>
      <sheetData sheetId="2">
        <row r="3">
          <cell r="B3">
            <v>22.5</v>
          </cell>
        </row>
        <row r="4">
          <cell r="B4">
            <v>10</v>
          </cell>
        </row>
        <row r="5">
          <cell r="B5">
            <v>225</v>
          </cell>
        </row>
        <row r="6">
          <cell r="B6">
            <v>4000</v>
          </cell>
        </row>
        <row r="7">
          <cell r="B7">
            <v>0.2</v>
          </cell>
        </row>
        <row r="8">
          <cell r="B8">
            <v>0.08</v>
          </cell>
        </row>
        <row r="9">
          <cell r="B9">
            <v>0.04</v>
          </cell>
        </row>
        <row r="16">
          <cell r="B16">
            <v>1.5615528128088303</v>
          </cell>
          <cell r="C16" t="str">
            <v xml:space="preserve"> </v>
          </cell>
        </row>
        <row r="17">
          <cell r="B17">
            <v>1.5392355534389774</v>
          </cell>
        </row>
        <row r="18">
          <cell r="B18">
            <v>222.4621125123532</v>
          </cell>
        </row>
      </sheetData>
      <sheetData sheetId="3">
        <row r="3">
          <cell r="B3">
            <v>22.5</v>
          </cell>
        </row>
        <row r="4">
          <cell r="B4">
            <v>10</v>
          </cell>
        </row>
        <row r="5">
          <cell r="B5">
            <v>225</v>
          </cell>
        </row>
        <row r="6">
          <cell r="B6">
            <v>4000</v>
          </cell>
        </row>
        <row r="7">
          <cell r="B7">
            <v>0.2</v>
          </cell>
        </row>
        <row r="8">
          <cell r="B8">
            <v>0.08</v>
          </cell>
        </row>
        <row r="9">
          <cell r="B9">
            <v>0.04</v>
          </cell>
        </row>
      </sheetData>
      <sheetData sheetId="4"/>
      <sheetData sheetId="5">
        <row r="3">
          <cell r="B3">
            <v>22.5</v>
          </cell>
        </row>
        <row r="4">
          <cell r="B4">
            <v>10</v>
          </cell>
        </row>
        <row r="5">
          <cell r="B5">
            <v>10</v>
          </cell>
        </row>
        <row r="6">
          <cell r="B6">
            <v>325</v>
          </cell>
        </row>
        <row r="7">
          <cell r="B7">
            <v>4000</v>
          </cell>
        </row>
        <row r="8">
          <cell r="B8">
            <v>0.2</v>
          </cell>
        </row>
        <row r="11">
          <cell r="B11">
            <v>0</v>
          </cell>
        </row>
        <row r="12">
          <cell r="B12">
            <v>0</v>
          </cell>
        </row>
        <row r="13">
          <cell r="B13">
            <v>0</v>
          </cell>
        </row>
        <row r="14">
          <cell r="B14">
            <v>0.08</v>
          </cell>
        </row>
        <row r="15">
          <cell r="B15">
            <v>0.04</v>
          </cell>
        </row>
        <row r="16">
          <cell r="B16">
            <v>0</v>
          </cell>
        </row>
      </sheetData>
      <sheetData sheetId="6">
        <row r="3">
          <cell r="B3">
            <v>22.5</v>
          </cell>
        </row>
        <row r="4">
          <cell r="B4">
            <v>10</v>
          </cell>
        </row>
        <row r="5">
          <cell r="B5">
            <v>10</v>
          </cell>
        </row>
        <row r="6">
          <cell r="B6">
            <v>325</v>
          </cell>
        </row>
        <row r="7">
          <cell r="B7">
            <v>4000</v>
          </cell>
        </row>
        <row r="8">
          <cell r="B8">
            <v>0.2</v>
          </cell>
        </row>
        <row r="11">
          <cell r="B11">
            <v>0</v>
          </cell>
        </row>
        <row r="12">
          <cell r="B12">
            <v>0</v>
          </cell>
        </row>
        <row r="13">
          <cell r="B13">
            <v>0</v>
          </cell>
        </row>
        <row r="14">
          <cell r="B14">
            <v>0.08</v>
          </cell>
        </row>
        <row r="15">
          <cell r="B15">
            <v>0.04</v>
          </cell>
        </row>
        <row r="16">
          <cell r="B16">
            <v>0</v>
          </cell>
        </row>
        <row r="17">
          <cell r="B17">
            <v>0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CF02_GUIDE"/>
      <sheetName val="HOWELL_Fig2.2"/>
      <sheetName val="GROWTH"/>
      <sheetName val="ONE_STEP"/>
      <sheetName val="SIX_STEP"/>
      <sheetName val="LEASIMO"/>
      <sheetName val="CONSTROI"/>
      <sheetName val="SAMUELSON_MCKEAN"/>
      <sheetName val="CANARYWHARF"/>
      <sheetName val="CW_MODEL"/>
      <sheetName val="FOOT_MERCHANDISE"/>
      <sheetName val="STADIUM_USAGE"/>
      <sheetName val="STADIUM_LEASE"/>
      <sheetName val="PETRO_ROV"/>
      <sheetName val="SGT_POWER_ROV"/>
      <sheetName val="CCGT_POWEREXCH_ROV"/>
    </sheetNames>
    <sheetDataSet>
      <sheetData sheetId="0"/>
      <sheetData sheetId="1"/>
      <sheetData sheetId="2">
        <row r="6">
          <cell r="B6">
            <v>20000</v>
          </cell>
        </row>
        <row r="13">
          <cell r="B13">
            <v>60000</v>
          </cell>
        </row>
        <row r="14">
          <cell r="B14">
            <v>2</v>
          </cell>
        </row>
        <row r="15">
          <cell r="B15">
            <v>0.15</v>
          </cell>
        </row>
        <row r="22">
          <cell r="B22">
            <v>0.66297760844208942</v>
          </cell>
        </row>
        <row r="23">
          <cell r="B23">
            <v>0.1780297695418365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_REAL VALUE EXERCISES"/>
      <sheetName val="BINOMIAL_CALL"/>
      <sheetName val="BINOMIAL_PUT"/>
      <sheetName val="BINOMIAL_CALL_PUT"/>
      <sheetName val="CALLl_TIME"/>
      <sheetName val="CALL_VOLATILITY"/>
      <sheetName val="BLACK_SCHOLES"/>
      <sheetName val="DEFERRAL"/>
      <sheetName val="GROWTH"/>
      <sheetName val="EXCHANGE"/>
      <sheetName val="HEDGING1"/>
      <sheetName val="STRATEGY1"/>
      <sheetName val="STRATEGY2"/>
      <sheetName val="STRATEGY3"/>
      <sheetName val="STRATEGY4"/>
      <sheetName val="STRATEGY5"/>
      <sheetName val="SHARING"/>
      <sheetName val="SAMUELSON1"/>
      <sheetName val="SAMUELSON2"/>
      <sheetName val="VOLATILITY"/>
      <sheetName val="DELTA, GAMMA"/>
      <sheetName val="AMER_PERP"/>
      <sheetName val="HEDGING"/>
      <sheetName val="AM_PERP_MF"/>
      <sheetName val="AM_PERP_MF_Q"/>
      <sheetName val="AM_PERP_MF_CORR"/>
      <sheetName val="AM_PERP_EXCH"/>
      <sheetName val="AM_PERP_EXCH_CORR"/>
      <sheetName val="MARSHALL_INVEST"/>
      <sheetName val="MARSHALL_SENSE"/>
      <sheetName val="ENTRY_EXIT"/>
      <sheetName val="ComOption1"/>
      <sheetName val="ComOption2"/>
      <sheetName val="ComOption3"/>
      <sheetName val="Exercise 2.1"/>
      <sheetName val="Exercise 2.2"/>
      <sheetName val="Exercise 2.3"/>
      <sheetName val="Problem 2.4"/>
      <sheetName val="Problem 2.5"/>
      <sheetName val="Problem 2.6"/>
      <sheetName val="Exercise 3.1"/>
      <sheetName val="Exercise 3.2"/>
      <sheetName val="Exercise 3.3"/>
      <sheetName val="Problem 3.4"/>
      <sheetName val="Problem 3.5"/>
      <sheetName val="Problem 3.6"/>
      <sheetName val="Exercise 4.1"/>
      <sheetName val="Exercise 4.2"/>
      <sheetName val="Exercise 4.3"/>
      <sheetName val="Problem 4.4"/>
      <sheetName val="Problem 4.5"/>
      <sheetName val="Problem 4.6"/>
      <sheetName val="Exercise 5.1"/>
      <sheetName val="Exercise 5.2"/>
      <sheetName val="Exercise 5.3"/>
      <sheetName val="Problem 5.4"/>
      <sheetName val="Problem 5.5"/>
      <sheetName val="Problem 5.6"/>
      <sheetName val="QUIGG"/>
      <sheetName val="CASE1"/>
      <sheetName val="CASE2"/>
      <sheetName val="CASE4"/>
      <sheetName val="CASE6"/>
    </sheetNames>
    <sheetDataSet>
      <sheetData sheetId="0"/>
      <sheetData sheetId="1"/>
      <sheetData sheetId="2"/>
      <sheetData sheetId="3"/>
      <sheetData sheetId="4">
        <row r="5">
          <cell r="B5">
            <v>0.5</v>
          </cell>
          <cell r="C5">
            <v>1</v>
          </cell>
          <cell r="D5">
            <v>1.5</v>
          </cell>
          <cell r="E5">
            <v>2</v>
          </cell>
          <cell r="F5">
            <v>2.5</v>
          </cell>
          <cell r="G5">
            <v>3</v>
          </cell>
          <cell r="H5">
            <v>3.5</v>
          </cell>
          <cell r="I5">
            <v>4</v>
          </cell>
          <cell r="J5">
            <v>4.5</v>
          </cell>
          <cell r="K5">
            <v>5</v>
          </cell>
          <cell r="L5">
            <v>5.5</v>
          </cell>
          <cell r="M5">
            <v>6</v>
          </cell>
          <cell r="N5">
            <v>6.5</v>
          </cell>
        </row>
        <row r="6">
          <cell r="A6" t="str">
            <v>CALL PRICE</v>
          </cell>
          <cell r="B6">
            <v>15.127174226438719</v>
          </cell>
          <cell r="C6">
            <v>21.792599909495252</v>
          </cell>
          <cell r="D6">
            <v>26.96572636624488</v>
          </cell>
          <cell r="E6">
            <v>31.327681372697036</v>
          </cell>
          <cell r="F6">
            <v>35.14796655308978</v>
          </cell>
          <cell r="G6">
            <v>38.567827516156434</v>
          </cell>
          <cell r="H6">
            <v>41.673063441514209</v>
          </cell>
          <cell r="I6">
            <v>44.520869947624234</v>
          </cell>
          <cell r="J6">
            <v>47.151910614506249</v>
          </cell>
          <cell r="K6">
            <v>49.596497220189718</v>
          </cell>
          <cell r="L6">
            <v>51.878060097850948</v>
          </cell>
          <cell r="M6">
            <v>54.015237296537613</v>
          </cell>
          <cell r="N6">
            <v>56.023202727966634</v>
          </cell>
        </row>
      </sheetData>
      <sheetData sheetId="5">
        <row r="4">
          <cell r="B4">
            <v>0.05</v>
          </cell>
          <cell r="C4">
            <v>0.1</v>
          </cell>
          <cell r="D4">
            <v>0.15000000000000002</v>
          </cell>
          <cell r="E4">
            <v>0.2</v>
          </cell>
          <cell r="F4">
            <v>0.25</v>
          </cell>
          <cell r="G4">
            <v>0.3</v>
          </cell>
          <cell r="H4">
            <v>0.35</v>
          </cell>
          <cell r="I4">
            <v>0.39999999999999997</v>
          </cell>
          <cell r="J4">
            <v>0.44999999999999996</v>
          </cell>
          <cell r="K4">
            <v>0.49999999999999994</v>
          </cell>
          <cell r="L4">
            <v>0.54999999999999993</v>
          </cell>
          <cell r="M4">
            <v>0.6</v>
          </cell>
          <cell r="N4">
            <v>0.65</v>
          </cell>
        </row>
        <row r="6">
          <cell r="A6" t="str">
            <v>CALL PRICE</v>
          </cell>
          <cell r="B6">
            <v>5.2832670625505358</v>
          </cell>
          <cell r="C6">
            <v>6.8049628767414845</v>
          </cell>
          <cell r="D6">
            <v>8.5916594253844281</v>
          </cell>
          <cell r="E6">
            <v>10.450575629120408</v>
          </cell>
          <cell r="F6">
            <v>12.335985881706478</v>
          </cell>
          <cell r="G6">
            <v>14.231244950504234</v>
          </cell>
          <cell r="H6">
            <v>16.128427624240331</v>
          </cell>
          <cell r="I6">
            <v>18.022951531770786</v>
          </cell>
          <cell r="J6">
            <v>19.911767916894426</v>
          </cell>
          <cell r="K6">
            <v>21.792599909495252</v>
          </cell>
          <cell r="L6">
            <v>23.663603276554539</v>
          </cell>
          <cell r="M6">
            <v>25.523197290048806</v>
          </cell>
          <cell r="N6">
            <v>27.36997402845464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9">
          <cell r="B9">
            <v>0</v>
          </cell>
        </row>
      </sheetData>
      <sheetData sheetId="19">
        <row r="7">
          <cell r="B7">
            <v>0.05</v>
          </cell>
        </row>
      </sheetData>
      <sheetData sheetId="20">
        <row r="8">
          <cell r="B8">
            <v>0.02</v>
          </cell>
          <cell r="C8">
            <v>2.5000000000000001E-2</v>
          </cell>
          <cell r="D8">
            <v>3.0000000000000002E-2</v>
          </cell>
          <cell r="E8">
            <v>3.5000000000000003E-2</v>
          </cell>
          <cell r="F8">
            <v>0.04</v>
          </cell>
          <cell r="G8">
            <v>4.4999999999999998E-2</v>
          </cell>
          <cell r="H8">
            <v>4.9999999999999996E-2</v>
          </cell>
          <cell r="I8">
            <v>5.4999999999999993E-2</v>
          </cell>
          <cell r="J8">
            <v>5.9999999999999991E-2</v>
          </cell>
        </row>
        <row r="24">
          <cell r="A24" t="str">
            <v>ROV</v>
          </cell>
          <cell r="B24">
            <v>0.19442768285708267</v>
          </cell>
          <cell r="C24">
            <v>0.2077116735186976</v>
          </cell>
          <cell r="D24">
            <v>0.22148883734991726</v>
          </cell>
          <cell r="E24">
            <v>0.23562979124734945</v>
          </cell>
          <cell r="F24">
            <v>0.25000000000000006</v>
          </cell>
          <cell r="G24">
            <v>0.26446883388207576</v>
          </cell>
          <cell r="H24">
            <v>0.27891679653772417</v>
          </cell>
          <cell r="I24">
            <v>0.29324023055242654</v>
          </cell>
          <cell r="J24">
            <v>0.30735350239315212</v>
          </cell>
        </row>
        <row r="25">
          <cell r="A25" t="str">
            <v>ROV D</v>
          </cell>
          <cell r="B25">
            <v>0.46938994885434387</v>
          </cell>
          <cell r="C25">
            <v>0.47664160339522865</v>
          </cell>
          <cell r="D25">
            <v>0.48420575342880573</v>
          </cell>
          <cell r="E25">
            <v>0.49201561910156022</v>
          </cell>
          <cell r="F25">
            <v>0.5</v>
          </cell>
          <cell r="G25">
            <v>0.5080881639981768</v>
          </cell>
          <cell r="H25">
            <v>0.51621392416888801</v>
          </cell>
          <cell r="I25">
            <v>0.52431846950067373</v>
          </cell>
          <cell r="J25">
            <v>0.53235188202918193</v>
          </cell>
        </row>
        <row r="26">
          <cell r="A26" t="str">
            <v>ROV G</v>
          </cell>
          <cell r="B26">
            <v>0.66381763171142649</v>
          </cell>
          <cell r="C26">
            <v>0.61712079444479317</v>
          </cell>
          <cell r="D26">
            <v>0.57433613273927842</v>
          </cell>
          <cell r="E26">
            <v>0.53535603945825139</v>
          </cell>
          <cell r="F26">
            <v>0.49999999999999989</v>
          </cell>
          <cell r="G26">
            <v>0.46803283523512618</v>
          </cell>
          <cell r="H26">
            <v>0.4391850292598663</v>
          </cell>
          <cell r="I26">
            <v>0.41317178189366754</v>
          </cell>
          <cell r="J26">
            <v>0.38970862515027427</v>
          </cell>
        </row>
      </sheetData>
      <sheetData sheetId="21"/>
      <sheetData sheetId="22"/>
      <sheetData sheetId="23"/>
      <sheetData sheetId="24">
        <row r="4">
          <cell r="B4">
            <v>0</v>
          </cell>
        </row>
      </sheetData>
      <sheetData sheetId="25">
        <row r="9">
          <cell r="B9">
            <v>-0.8</v>
          </cell>
        </row>
      </sheetData>
      <sheetData sheetId="26"/>
      <sheetData sheetId="27">
        <row r="9">
          <cell r="B9">
            <v>-1</v>
          </cell>
          <cell r="C9">
            <v>-0.75</v>
          </cell>
          <cell r="D9">
            <v>-0.5</v>
          </cell>
          <cell r="E9">
            <v>-0.25</v>
          </cell>
          <cell r="F9">
            <v>0</v>
          </cell>
          <cell r="G9">
            <v>0.25</v>
          </cell>
          <cell r="H9">
            <v>0.5</v>
          </cell>
          <cell r="I9">
            <v>0.75</v>
          </cell>
          <cell r="J9">
            <v>0.99</v>
          </cell>
        </row>
        <row r="11">
          <cell r="A11" t="str">
            <v>Z*</v>
          </cell>
          <cell r="B11">
            <v>3.7320508075688776</v>
          </cell>
          <cell r="C11">
            <v>3.4610721925561894</v>
          </cell>
          <cell r="D11">
            <v>3.1861406616345072</v>
          </cell>
          <cell r="E11">
            <v>2.9058688457449504</v>
          </cell>
          <cell r="F11">
            <v>2.6180339887498953</v>
          </cell>
          <cell r="G11">
            <v>2.3187293044088437</v>
          </cell>
          <cell r="H11">
            <v>2</v>
          </cell>
          <cell r="I11">
            <v>1.6403882032022077</v>
          </cell>
          <cell r="J11">
            <v>1.1051249219725046</v>
          </cell>
        </row>
        <row r="12">
          <cell r="A12" t="str">
            <v>F(V,K)</v>
          </cell>
          <cell r="B12">
            <v>4.5205772181557808</v>
          </cell>
          <cell r="C12">
            <v>4.2935632391051728</v>
          </cell>
          <cell r="D12">
            <v>4.0383702019634207</v>
          </cell>
          <cell r="E12">
            <v>3.7474716938974195</v>
          </cell>
          <cell r="F12">
            <v>3.409490070205293</v>
          </cell>
          <cell r="G12">
            <v>3.0056222469790645</v>
          </cell>
          <cell r="H12">
            <v>2.5000000000000004</v>
          </cell>
          <cell r="I12">
            <v>1.8023791689562476</v>
          </cell>
          <cell r="J12">
            <v>0.36757330854501435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dging"/>
      <sheetName val="Strategy1"/>
      <sheetName val="Strategy2"/>
      <sheetName val="Strategy3"/>
      <sheetName val="Strategy4"/>
      <sheetName val="Strategy5"/>
      <sheetName val="CITY_SHARING"/>
      <sheetName val="SALFORD_TRI_CHANGE"/>
      <sheetName val="MARIA_EXERCISE2A"/>
    </sheetNames>
    <sheetDataSet>
      <sheetData sheetId="0">
        <row r="2">
          <cell r="A2" t="str">
            <v>OWN ASSET-DEBT</v>
          </cell>
          <cell r="B2">
            <v>-150</v>
          </cell>
          <cell r="C2">
            <v>-125</v>
          </cell>
          <cell r="D2">
            <v>-100</v>
          </cell>
          <cell r="E2">
            <v>-75</v>
          </cell>
          <cell r="F2">
            <v>-50</v>
          </cell>
          <cell r="G2">
            <v>-25</v>
          </cell>
          <cell r="H2">
            <v>0</v>
          </cell>
          <cell r="I2">
            <v>25</v>
          </cell>
          <cell r="J2">
            <v>50</v>
          </cell>
          <cell r="K2">
            <v>75</v>
          </cell>
          <cell r="L2">
            <v>100</v>
          </cell>
          <cell r="M2">
            <v>125</v>
          </cell>
          <cell r="N2">
            <v>150</v>
          </cell>
        </row>
        <row r="3">
          <cell r="A3" t="str">
            <v>SHORT FUTURES POSITION</v>
          </cell>
          <cell r="B3">
            <v>150</v>
          </cell>
          <cell r="C3">
            <v>125</v>
          </cell>
          <cell r="D3">
            <v>100</v>
          </cell>
          <cell r="E3">
            <v>75</v>
          </cell>
          <cell r="F3">
            <v>50</v>
          </cell>
          <cell r="G3">
            <v>25</v>
          </cell>
          <cell r="H3">
            <v>0</v>
          </cell>
          <cell r="I3">
            <v>-25</v>
          </cell>
          <cell r="J3">
            <v>-50</v>
          </cell>
          <cell r="K3">
            <v>-75</v>
          </cell>
          <cell r="L3">
            <v>-100</v>
          </cell>
          <cell r="M3">
            <v>-125</v>
          </cell>
          <cell r="N3">
            <v>-150</v>
          </cell>
        </row>
        <row r="4">
          <cell r="A4" t="str">
            <v>STRATEGY RESULT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</sheetData>
      <sheetData sheetId="1">
        <row r="2">
          <cell r="A2" t="str">
            <v>OWN ASSET-DEBT</v>
          </cell>
          <cell r="B2">
            <v>-150</v>
          </cell>
          <cell r="C2">
            <v>-125</v>
          </cell>
          <cell r="D2">
            <v>-100</v>
          </cell>
          <cell r="E2">
            <v>-75</v>
          </cell>
          <cell r="F2">
            <v>-50</v>
          </cell>
          <cell r="G2">
            <v>-25</v>
          </cell>
          <cell r="H2">
            <v>0</v>
          </cell>
          <cell r="I2">
            <v>25</v>
          </cell>
          <cell r="J2">
            <v>50</v>
          </cell>
          <cell r="K2">
            <v>75</v>
          </cell>
          <cell r="L2">
            <v>100</v>
          </cell>
          <cell r="M2">
            <v>125</v>
          </cell>
          <cell r="N2">
            <v>150</v>
          </cell>
        </row>
        <row r="3">
          <cell r="A3" t="str">
            <v>WRITE REAL CALL INTRINSIC</v>
          </cell>
          <cell r="B3">
            <v>25</v>
          </cell>
          <cell r="C3">
            <v>25</v>
          </cell>
          <cell r="D3">
            <v>25</v>
          </cell>
          <cell r="E3">
            <v>25</v>
          </cell>
          <cell r="F3">
            <v>25</v>
          </cell>
          <cell r="G3">
            <v>25</v>
          </cell>
          <cell r="H3">
            <v>25</v>
          </cell>
          <cell r="I3">
            <v>0</v>
          </cell>
          <cell r="J3">
            <v>-25</v>
          </cell>
          <cell r="K3">
            <v>-50</v>
          </cell>
          <cell r="L3">
            <v>-75</v>
          </cell>
          <cell r="M3">
            <v>-100</v>
          </cell>
          <cell r="N3">
            <v>-125</v>
          </cell>
        </row>
        <row r="4">
          <cell r="A4" t="str">
            <v>STRATEGY RESULT</v>
          </cell>
          <cell r="B4">
            <v>-125</v>
          </cell>
          <cell r="C4">
            <v>-100</v>
          </cell>
          <cell r="D4">
            <v>-75</v>
          </cell>
          <cell r="E4">
            <v>-50</v>
          </cell>
          <cell r="F4">
            <v>-25</v>
          </cell>
          <cell r="G4">
            <v>0</v>
          </cell>
          <cell r="H4">
            <v>25</v>
          </cell>
          <cell r="I4">
            <v>25</v>
          </cell>
          <cell r="J4">
            <v>25</v>
          </cell>
          <cell r="K4">
            <v>25</v>
          </cell>
          <cell r="L4">
            <v>25</v>
          </cell>
          <cell r="M4">
            <v>25</v>
          </cell>
          <cell r="N4">
            <v>25</v>
          </cell>
        </row>
      </sheetData>
      <sheetData sheetId="2">
        <row r="2">
          <cell r="B2">
            <v>-150</v>
          </cell>
        </row>
      </sheetData>
      <sheetData sheetId="3">
        <row r="2">
          <cell r="A2" t="str">
            <v>OWN ASSET-DEBT</v>
          </cell>
        </row>
      </sheetData>
      <sheetData sheetId="4">
        <row r="2">
          <cell r="B2">
            <v>-150</v>
          </cell>
          <cell r="C2">
            <v>-125</v>
          </cell>
          <cell r="D2">
            <v>-100</v>
          </cell>
          <cell r="E2">
            <v>-75</v>
          </cell>
          <cell r="F2">
            <v>-50</v>
          </cell>
          <cell r="G2">
            <v>-25</v>
          </cell>
          <cell r="H2">
            <v>0</v>
          </cell>
          <cell r="I2">
            <v>25</v>
          </cell>
          <cell r="J2">
            <v>50</v>
          </cell>
          <cell r="K2">
            <v>75</v>
          </cell>
          <cell r="L2">
            <v>100</v>
          </cell>
          <cell r="M2">
            <v>125</v>
          </cell>
          <cell r="N2">
            <v>150</v>
          </cell>
        </row>
        <row r="3">
          <cell r="A3" t="str">
            <v>REQUIRE USE OF NET ASSET</v>
          </cell>
          <cell r="B3">
            <v>150</v>
          </cell>
          <cell r="C3">
            <v>125</v>
          </cell>
          <cell r="D3">
            <v>100</v>
          </cell>
          <cell r="E3">
            <v>75</v>
          </cell>
          <cell r="F3">
            <v>50</v>
          </cell>
          <cell r="G3">
            <v>25</v>
          </cell>
          <cell r="H3">
            <v>0</v>
          </cell>
          <cell r="I3">
            <v>-25</v>
          </cell>
          <cell r="J3">
            <v>-50</v>
          </cell>
          <cell r="K3">
            <v>-75</v>
          </cell>
          <cell r="L3">
            <v>-100</v>
          </cell>
          <cell r="M3">
            <v>-125</v>
          </cell>
          <cell r="N3">
            <v>-150</v>
          </cell>
        </row>
        <row r="4">
          <cell r="A4" t="str">
            <v>WRITE REAL PUT INTRINSIC</v>
          </cell>
          <cell r="B4">
            <v>-125</v>
          </cell>
          <cell r="C4">
            <v>-100</v>
          </cell>
          <cell r="D4">
            <v>-75</v>
          </cell>
          <cell r="E4">
            <v>-50</v>
          </cell>
          <cell r="F4">
            <v>-25</v>
          </cell>
          <cell r="G4">
            <v>0</v>
          </cell>
          <cell r="H4">
            <v>25</v>
          </cell>
          <cell r="I4">
            <v>25</v>
          </cell>
          <cell r="J4">
            <v>25</v>
          </cell>
          <cell r="K4">
            <v>25</v>
          </cell>
          <cell r="L4">
            <v>25</v>
          </cell>
          <cell r="M4">
            <v>25</v>
          </cell>
          <cell r="N4">
            <v>25</v>
          </cell>
        </row>
        <row r="5">
          <cell r="A5" t="str">
            <v>STRATEGY RESULT</v>
          </cell>
          <cell r="B5">
            <v>25</v>
          </cell>
          <cell r="C5">
            <v>25</v>
          </cell>
          <cell r="D5">
            <v>25</v>
          </cell>
          <cell r="E5">
            <v>25</v>
          </cell>
          <cell r="F5">
            <v>25</v>
          </cell>
          <cell r="G5">
            <v>25</v>
          </cell>
          <cell r="H5">
            <v>25</v>
          </cell>
          <cell r="I5">
            <v>0</v>
          </cell>
          <cell r="J5">
            <v>-25</v>
          </cell>
          <cell r="K5">
            <v>-50</v>
          </cell>
          <cell r="L5">
            <v>-75</v>
          </cell>
          <cell r="M5">
            <v>-100</v>
          </cell>
          <cell r="N5">
            <v>-125</v>
          </cell>
        </row>
      </sheetData>
      <sheetData sheetId="5"/>
      <sheetData sheetId="6">
        <row r="9">
          <cell r="B9">
            <v>0</v>
          </cell>
          <cell r="C9">
            <v>2000</v>
          </cell>
          <cell r="D9">
            <v>4000</v>
          </cell>
          <cell r="E9">
            <v>6000</v>
          </cell>
          <cell r="F9">
            <v>8000</v>
          </cell>
          <cell r="G9">
            <v>10000</v>
          </cell>
          <cell r="H9">
            <v>12000</v>
          </cell>
          <cell r="I9">
            <v>14000</v>
          </cell>
          <cell r="J9">
            <v>16000</v>
          </cell>
          <cell r="K9">
            <v>18000</v>
          </cell>
          <cell r="L9">
            <v>20000</v>
          </cell>
          <cell r="M9">
            <v>22000</v>
          </cell>
          <cell r="N9">
            <v>24000</v>
          </cell>
          <cell r="O9">
            <v>26000</v>
          </cell>
          <cell r="P9">
            <v>28000</v>
          </cell>
          <cell r="Q9">
            <v>30000</v>
          </cell>
          <cell r="R9">
            <v>32000</v>
          </cell>
          <cell r="S9">
            <v>34000</v>
          </cell>
          <cell r="T9">
            <v>36000</v>
          </cell>
          <cell r="U9">
            <v>38000</v>
          </cell>
          <cell r="V9">
            <v>40000</v>
          </cell>
          <cell r="W9">
            <v>42000</v>
          </cell>
          <cell r="X9">
            <v>44000</v>
          </cell>
          <cell r="Y9">
            <v>46000</v>
          </cell>
          <cell r="Z9">
            <v>48000</v>
          </cell>
        </row>
        <row r="11">
          <cell r="A11" t="str">
            <v>MAN CITY</v>
          </cell>
          <cell r="B11">
            <v>-68000</v>
          </cell>
          <cell r="C11">
            <v>-28000</v>
          </cell>
          <cell r="D11">
            <v>12000</v>
          </cell>
          <cell r="E11">
            <v>52000</v>
          </cell>
          <cell r="F11">
            <v>92000</v>
          </cell>
          <cell r="G11">
            <v>132000</v>
          </cell>
          <cell r="H11">
            <v>172000</v>
          </cell>
          <cell r="I11">
            <v>212000</v>
          </cell>
          <cell r="J11">
            <v>252000</v>
          </cell>
          <cell r="K11">
            <v>292000</v>
          </cell>
          <cell r="L11">
            <v>332000</v>
          </cell>
          <cell r="M11">
            <v>372000</v>
          </cell>
          <cell r="N11">
            <v>412000</v>
          </cell>
          <cell r="O11">
            <v>452000</v>
          </cell>
          <cell r="P11">
            <v>492000</v>
          </cell>
          <cell r="Q11">
            <v>532000</v>
          </cell>
          <cell r="R11">
            <v>572000</v>
          </cell>
          <cell r="S11">
            <v>612000</v>
          </cell>
          <cell r="T11">
            <v>652000</v>
          </cell>
          <cell r="U11">
            <v>692000</v>
          </cell>
          <cell r="V11">
            <v>732000</v>
          </cell>
          <cell r="W11">
            <v>772000</v>
          </cell>
          <cell r="X11">
            <v>812000</v>
          </cell>
          <cell r="Y11">
            <v>852000</v>
          </cell>
          <cell r="Z11">
            <v>892000</v>
          </cell>
        </row>
        <row r="12">
          <cell r="A12" t="str">
            <v>COUNCIL</v>
          </cell>
          <cell r="B12">
            <v>68000</v>
          </cell>
          <cell r="C12">
            <v>68000</v>
          </cell>
          <cell r="D12">
            <v>68000</v>
          </cell>
          <cell r="E12">
            <v>68000</v>
          </cell>
          <cell r="F12">
            <v>68000</v>
          </cell>
          <cell r="G12">
            <v>68000</v>
          </cell>
          <cell r="H12">
            <v>68000</v>
          </cell>
          <cell r="I12">
            <v>68000</v>
          </cell>
          <cell r="J12">
            <v>68000</v>
          </cell>
          <cell r="K12">
            <v>68000</v>
          </cell>
          <cell r="L12">
            <v>68000</v>
          </cell>
          <cell r="M12">
            <v>68000</v>
          </cell>
          <cell r="N12">
            <v>68000</v>
          </cell>
          <cell r="O12">
            <v>68000</v>
          </cell>
          <cell r="P12">
            <v>68000</v>
          </cell>
          <cell r="Q12">
            <v>68000</v>
          </cell>
          <cell r="R12">
            <v>68000</v>
          </cell>
          <cell r="S12">
            <v>68000</v>
          </cell>
          <cell r="T12">
            <v>68000</v>
          </cell>
          <cell r="U12">
            <v>68000</v>
          </cell>
          <cell r="V12">
            <v>68000</v>
          </cell>
          <cell r="W12">
            <v>68000</v>
          </cell>
          <cell r="X12">
            <v>68000</v>
          </cell>
          <cell r="Y12">
            <v>68000</v>
          </cell>
          <cell r="Z12">
            <v>68000</v>
          </cell>
        </row>
        <row r="13">
          <cell r="A13" t="str">
            <v>MAN CITY(-)</v>
          </cell>
          <cell r="B13">
            <v>0</v>
          </cell>
          <cell r="C13">
            <v>40000</v>
          </cell>
          <cell r="D13">
            <v>80000</v>
          </cell>
          <cell r="E13">
            <v>120000</v>
          </cell>
          <cell r="F13">
            <v>160000</v>
          </cell>
          <cell r="G13">
            <v>200000</v>
          </cell>
          <cell r="H13">
            <v>240000</v>
          </cell>
          <cell r="I13">
            <v>280000</v>
          </cell>
          <cell r="J13">
            <v>320000</v>
          </cell>
          <cell r="K13">
            <v>360000</v>
          </cell>
          <cell r="L13">
            <v>400000</v>
          </cell>
          <cell r="M13">
            <v>440000</v>
          </cell>
          <cell r="N13">
            <v>480000</v>
          </cell>
          <cell r="O13">
            <v>520000</v>
          </cell>
          <cell r="P13">
            <v>560000</v>
          </cell>
          <cell r="Q13">
            <v>600000</v>
          </cell>
          <cell r="R13">
            <v>640000</v>
          </cell>
          <cell r="S13">
            <v>408000</v>
          </cell>
          <cell r="T13">
            <v>432000</v>
          </cell>
          <cell r="U13">
            <v>456000</v>
          </cell>
          <cell r="V13">
            <v>480000</v>
          </cell>
          <cell r="W13">
            <v>504000</v>
          </cell>
          <cell r="X13">
            <v>528000</v>
          </cell>
          <cell r="Y13">
            <v>552000</v>
          </cell>
          <cell r="Z13">
            <v>576000</v>
          </cell>
        </row>
        <row r="14">
          <cell r="A14" t="str">
            <v>COUNCIL(+)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72000</v>
          </cell>
          <cell r="T14">
            <v>288000</v>
          </cell>
          <cell r="U14">
            <v>304000</v>
          </cell>
          <cell r="V14">
            <v>320000</v>
          </cell>
          <cell r="W14">
            <v>336000</v>
          </cell>
          <cell r="X14">
            <v>352000</v>
          </cell>
          <cell r="Y14">
            <v>368000</v>
          </cell>
          <cell r="Z14">
            <v>384000</v>
          </cell>
        </row>
      </sheetData>
      <sheetData sheetId="7"/>
      <sheetData sheetId="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Figure 33.1"/>
    </sheetNames>
    <sheetDataSet>
      <sheetData sheetId="0"/>
      <sheetData sheetId="1">
        <row r="1">
          <cell r="B1">
            <v>8</v>
          </cell>
          <cell r="C1">
            <v>9</v>
          </cell>
          <cell r="D1">
            <v>10</v>
          </cell>
          <cell r="E1">
            <v>11</v>
          </cell>
          <cell r="F1">
            <v>12</v>
          </cell>
          <cell r="G1">
            <v>13</v>
          </cell>
          <cell r="H1">
            <v>14</v>
          </cell>
          <cell r="I1">
            <v>15</v>
          </cell>
          <cell r="J1">
            <v>16</v>
          </cell>
          <cell r="K1">
            <v>17</v>
          </cell>
          <cell r="L1">
            <v>18</v>
          </cell>
          <cell r="M1">
            <v>19</v>
          </cell>
          <cell r="N1">
            <v>20</v>
          </cell>
          <cell r="O1">
            <v>21</v>
          </cell>
          <cell r="P1">
            <v>22</v>
          </cell>
        </row>
        <row r="2">
          <cell r="A2" t="str">
            <v>I TRADITIONAL PRESENT VALUE</v>
          </cell>
          <cell r="B2">
            <v>-200</v>
          </cell>
          <cell r="C2">
            <v>-100</v>
          </cell>
          <cell r="D2">
            <v>0</v>
          </cell>
          <cell r="E2">
            <v>100</v>
          </cell>
          <cell r="F2">
            <v>200</v>
          </cell>
          <cell r="G2">
            <v>300</v>
          </cell>
          <cell r="H2">
            <v>400</v>
          </cell>
          <cell r="I2">
            <v>500</v>
          </cell>
          <cell r="J2">
            <v>600</v>
          </cell>
          <cell r="K2">
            <v>700</v>
          </cell>
          <cell r="L2">
            <v>800</v>
          </cell>
          <cell r="M2">
            <v>900</v>
          </cell>
          <cell r="N2">
            <v>1000</v>
          </cell>
          <cell r="O2">
            <v>1100</v>
          </cell>
          <cell r="P2">
            <v>1200</v>
          </cell>
        </row>
        <row r="3">
          <cell r="A3" t="str">
            <v>II EUROPEAN OPTION VALUE</v>
          </cell>
          <cell r="B3">
            <v>62.570664133283692</v>
          </cell>
          <cell r="C3">
            <v>96.749807380848722</v>
          </cell>
          <cell r="D3">
            <v>138.54656866371715</v>
          </cell>
          <cell r="E3">
            <v>187.24839342094074</v>
          </cell>
          <cell r="F3">
            <v>242.02071442866125</v>
          </cell>
          <cell r="G3">
            <v>302.0130967707791</v>
          </cell>
          <cell r="H3">
            <v>366.42385672020259</v>
          </cell>
          <cell r="I3">
            <v>434.53102284370379</v>
          </cell>
          <cell r="J3">
            <v>505.70519534462346</v>
          </cell>
          <cell r="K3">
            <v>579.40901113429902</v>
          </cell>
          <cell r="L3">
            <v>655.19051254023339</v>
          </cell>
          <cell r="M3">
            <v>732.67365983055606</v>
          </cell>
          <cell r="N3">
            <v>811.54799633663151</v>
          </cell>
          <cell r="O3">
            <v>891.55861722152849</v>
          </cell>
          <cell r="P3">
            <v>972.49702680431585</v>
          </cell>
        </row>
        <row r="4">
          <cell r="A4" t="str">
            <v>III FINITE AMERICAN OPTION</v>
          </cell>
          <cell r="B4">
            <v>75.107596990199241</v>
          </cell>
          <cell r="C4">
            <v>116.57978573288892</v>
          </cell>
          <cell r="D4">
            <v>168.43140872918613</v>
          </cell>
          <cell r="E4">
            <v>230.55836929942512</v>
          </cell>
          <cell r="F4">
            <v>302.79145134522747</v>
          </cell>
          <cell r="G4">
            <v>385.00188449998302</v>
          </cell>
          <cell r="H4">
            <v>477.16543913338728</v>
          </cell>
          <cell r="I4">
            <v>500</v>
          </cell>
          <cell r="J4">
            <v>600</v>
          </cell>
          <cell r="K4">
            <v>700</v>
          </cell>
          <cell r="L4">
            <v>800</v>
          </cell>
          <cell r="M4">
            <v>900</v>
          </cell>
          <cell r="N4">
            <v>1000</v>
          </cell>
          <cell r="O4">
            <v>1100</v>
          </cell>
          <cell r="P4">
            <v>1200</v>
          </cell>
        </row>
        <row r="5">
          <cell r="A5" t="str">
            <v>IV PERPETUAL AMERICAN OPTION</v>
          </cell>
          <cell r="B5">
            <v>160.05235310514669</v>
          </cell>
          <cell r="C5">
            <v>202.55774181246031</v>
          </cell>
          <cell r="D5">
            <v>250.06188009310696</v>
          </cell>
          <cell r="E5">
            <v>302.56457957532535</v>
          </cell>
          <cell r="F5">
            <v>360.06566992019395</v>
          </cell>
          <cell r="G5">
            <v>422.56499566512639</v>
          </cell>
          <cell r="H5">
            <v>490.06241383065179</v>
          </cell>
          <cell r="I5">
            <v>562.55779206242971</v>
          </cell>
          <cell r="J5">
            <v>640.05100715979063</v>
          </cell>
          <cell r="K5">
            <v>722.54194389044096</v>
          </cell>
          <cell r="L5">
            <v>810.03049402157751</v>
          </cell>
          <cell r="M5">
            <v>902.51655551772035</v>
          </cell>
          <cell r="N5">
            <v>1000.0000318690538</v>
          </cell>
          <cell r="O5">
            <v>1100</v>
          </cell>
          <cell r="P5">
            <v>1200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SKE"/>
      <sheetName val="Euro_Com_Exch"/>
      <sheetName val="TWO STAGE"/>
      <sheetName val="A+P"/>
    </sheetNames>
    <sheetDataSet>
      <sheetData sheetId="0"/>
      <sheetData sheetId="1">
        <row r="3">
          <cell r="A3" t="str">
            <v xml:space="preserve">DEVELOPMENT TIME t' </v>
          </cell>
          <cell r="B3">
            <v>1</v>
          </cell>
        </row>
        <row r="4">
          <cell r="A4" t="str">
            <v xml:space="preserve">INVESTMENT TIME    t </v>
          </cell>
          <cell r="B4">
            <v>2</v>
          </cell>
        </row>
        <row r="5">
          <cell r="A5" t="str">
            <v>V YIELD</v>
          </cell>
          <cell r="B5">
            <v>0.04</v>
          </cell>
        </row>
        <row r="6">
          <cell r="A6" t="str">
            <v>K YIELD</v>
          </cell>
          <cell r="B6">
            <v>0.04</v>
          </cell>
        </row>
        <row r="7">
          <cell r="A7" t="str">
            <v>VALUE VOLATILITY</v>
          </cell>
          <cell r="B7">
            <v>0.2</v>
          </cell>
        </row>
        <row r="8">
          <cell r="A8" t="str">
            <v>K VOLATILITY</v>
          </cell>
          <cell r="B8">
            <v>0.2</v>
          </cell>
        </row>
        <row r="9">
          <cell r="A9" t="str">
            <v>CORRELATION</v>
          </cell>
          <cell r="B9">
            <v>0.5</v>
          </cell>
        </row>
        <row r="10">
          <cell r="A10" t="str">
            <v>EXCHANGE VOLATILITY</v>
          </cell>
          <cell r="B10">
            <v>0.2</v>
          </cell>
        </row>
        <row r="11">
          <cell r="A11" t="str">
            <v xml:space="preserve">V </v>
          </cell>
          <cell r="B11">
            <v>100</v>
          </cell>
        </row>
        <row r="12">
          <cell r="A12" t="str">
            <v>D</v>
          </cell>
          <cell r="B12">
            <v>10</v>
          </cell>
        </row>
        <row r="13">
          <cell r="A13" t="str">
            <v>K</v>
          </cell>
          <cell r="B13">
            <v>90</v>
          </cell>
        </row>
      </sheetData>
      <sheetData sheetId="2"/>
      <sheetData sheetId="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SHALL"/>
      <sheetName val="SENSITIVITIES"/>
      <sheetName val="DIXIT1"/>
      <sheetName val="DIXIT2"/>
    </sheetNames>
    <sheetDataSet>
      <sheetData sheetId="0"/>
      <sheetData sheetId="1">
        <row r="5">
          <cell r="B5">
            <v>0.70000000000000007</v>
          </cell>
        </row>
        <row r="23">
          <cell r="B23">
            <v>2</v>
          </cell>
          <cell r="C23">
            <v>3</v>
          </cell>
          <cell r="D23">
            <v>4</v>
          </cell>
          <cell r="E23">
            <v>5</v>
          </cell>
          <cell r="F23">
            <v>6</v>
          </cell>
          <cell r="G23">
            <v>7</v>
          </cell>
          <cell r="H23">
            <v>8</v>
          </cell>
        </row>
        <row r="35">
          <cell r="A35" t="str">
            <v xml:space="preserve"> WH-WL</v>
          </cell>
          <cell r="B35">
            <v>1.08</v>
          </cell>
          <cell r="C35">
            <v>1.1200000000000001</v>
          </cell>
          <cell r="D35">
            <v>1.1599999999999999</v>
          </cell>
          <cell r="E35">
            <v>1.2</v>
          </cell>
          <cell r="F35">
            <v>1.24</v>
          </cell>
          <cell r="G35">
            <v>1.28</v>
          </cell>
          <cell r="H35">
            <v>1.32</v>
          </cell>
        </row>
        <row r="36">
          <cell r="A36" t="str">
            <v xml:space="preserve"> PH-PL</v>
          </cell>
          <cell r="B36">
            <v>2.16</v>
          </cell>
          <cell r="C36">
            <v>2.2400000000000002</v>
          </cell>
          <cell r="D36">
            <v>2.3199999999999998</v>
          </cell>
          <cell r="E36">
            <v>2.4</v>
          </cell>
          <cell r="F36">
            <v>2.48</v>
          </cell>
          <cell r="G36">
            <v>2.56</v>
          </cell>
          <cell r="H36">
            <v>2.64</v>
          </cell>
        </row>
        <row r="96">
          <cell r="B96">
            <v>0.14000000000000004</v>
          </cell>
          <cell r="C96">
            <v>0.16000000000000003</v>
          </cell>
          <cell r="D96">
            <v>0.18000000000000002</v>
          </cell>
          <cell r="E96">
            <v>0.2</v>
          </cell>
          <cell r="F96">
            <v>0.22</v>
          </cell>
          <cell r="G96">
            <v>0.24</v>
          </cell>
          <cell r="H96">
            <v>0.26</v>
          </cell>
        </row>
        <row r="103">
          <cell r="A103" t="str">
            <v xml:space="preserve"> WH-WL</v>
          </cell>
          <cell r="B103">
            <v>1.2</v>
          </cell>
          <cell r="C103">
            <v>1.2</v>
          </cell>
          <cell r="D103">
            <v>1.2</v>
          </cell>
          <cell r="E103">
            <v>1.2</v>
          </cell>
          <cell r="F103">
            <v>1.2</v>
          </cell>
          <cell r="G103">
            <v>1.2</v>
          </cell>
          <cell r="H103">
            <v>1.2</v>
          </cell>
        </row>
        <row r="104">
          <cell r="A104" t="str">
            <v xml:space="preserve"> PH-PL</v>
          </cell>
          <cell r="B104">
            <v>1.9588896959420055</v>
          </cell>
          <cell r="C104">
            <v>2.0974530459215557</v>
          </cell>
          <cell r="D104">
            <v>2.2444043923014148</v>
          </cell>
          <cell r="E104">
            <v>2.4</v>
          </cell>
          <cell r="F104">
            <v>2.564483399762572</v>
          </cell>
          <cell r="G104">
            <v>2.7380849876930795</v>
          </cell>
          <cell r="H104">
            <v>2.9210218284693243</v>
          </cell>
        </row>
      </sheetData>
      <sheetData sheetId="2"/>
      <sheetData sheetId="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Y_ONLY"/>
      <sheetName val="FIG8.5_8.6"/>
      <sheetName val="FIG8.7"/>
      <sheetName val="FIG8.9"/>
      <sheetName val="Table 1C"/>
      <sheetName val="Table 4A"/>
      <sheetName val="No_Reverts"/>
    </sheetNames>
    <sheetDataSet>
      <sheetData sheetId="0">
        <row r="5">
          <cell r="B5">
            <v>1</v>
          </cell>
          <cell r="C5">
            <v>2.5</v>
          </cell>
          <cell r="D5">
            <v>5</v>
          </cell>
          <cell r="E5">
            <v>7.5</v>
          </cell>
          <cell r="F5">
            <v>10</v>
          </cell>
          <cell r="G5">
            <v>12.5</v>
          </cell>
          <cell r="H5">
            <v>15</v>
          </cell>
          <cell r="I5">
            <v>17.5</v>
          </cell>
          <cell r="J5">
            <v>20</v>
          </cell>
        </row>
        <row r="15">
          <cell r="A15" t="str">
            <v>Option to Invest</v>
          </cell>
          <cell r="B15">
            <v>9.539285350502567</v>
          </cell>
          <cell r="C15">
            <v>32.367005256412355</v>
          </cell>
          <cell r="D15">
            <v>81.559742489223837</v>
          </cell>
          <cell r="E15">
            <v>140.04389826959502</v>
          </cell>
          <cell r="F15">
            <v>205.51767277235692</v>
          </cell>
          <cell r="G15">
            <v>276.73400227211681</v>
          </cell>
          <cell r="H15">
            <v>352.88851067839806</v>
          </cell>
          <cell r="I15">
            <v>433.41097553564333</v>
          </cell>
          <cell r="J15">
            <v>517.87208410259757</v>
          </cell>
        </row>
        <row r="16">
          <cell r="A16" t="str">
            <v>NPV</v>
          </cell>
          <cell r="B16">
            <v>-116.66666666666666</v>
          </cell>
          <cell r="C16">
            <v>-66.666666666666657</v>
          </cell>
          <cell r="D16">
            <v>16.666666666666686</v>
          </cell>
          <cell r="E16">
            <v>100</v>
          </cell>
          <cell r="F16">
            <v>183.33333333333337</v>
          </cell>
          <cell r="G16">
            <v>266.66666666666669</v>
          </cell>
          <cell r="H16">
            <v>350</v>
          </cell>
          <cell r="I16">
            <v>433.33333333333337</v>
          </cell>
          <cell r="J16">
            <v>516.66666666666674</v>
          </cell>
        </row>
      </sheetData>
      <sheetData sheetId="1">
        <row r="5">
          <cell r="C5">
            <v>1</v>
          </cell>
          <cell r="D5">
            <v>2.5</v>
          </cell>
          <cell r="E5">
            <v>5</v>
          </cell>
          <cell r="F5">
            <v>7.5</v>
          </cell>
          <cell r="G5">
            <v>10</v>
          </cell>
          <cell r="H5">
            <v>12.5</v>
          </cell>
          <cell r="I5">
            <v>15</v>
          </cell>
          <cell r="J5">
            <v>17.5</v>
          </cell>
          <cell r="K5">
            <v>20</v>
          </cell>
        </row>
        <row r="32">
          <cell r="B32" t="str">
            <v>OPTION TO INVEST</v>
          </cell>
          <cell r="C32">
            <v>9.5672592213042442</v>
          </cell>
          <cell r="D32">
            <v>32.461921216047884</v>
          </cell>
          <cell r="E32">
            <v>81.798915720255394</v>
          </cell>
          <cell r="F32">
            <v>140.45457577559401</v>
          </cell>
          <cell r="G32">
            <v>206.12035154905291</v>
          </cell>
          <cell r="H32">
            <v>277.54552231177922</v>
          </cell>
          <cell r="I32">
            <v>353.92335314745083</v>
          </cell>
          <cell r="J32">
            <v>434.68194942815018</v>
          </cell>
          <cell r="K32">
            <v>516.66666666666674</v>
          </cell>
        </row>
        <row r="33">
          <cell r="B33" t="str">
            <v>OPTION TO ABANDON</v>
          </cell>
          <cell r="C33">
            <v>23.330194606438006</v>
          </cell>
          <cell r="D33">
            <v>9.3320778425752042</v>
          </cell>
          <cell r="E33">
            <v>4.666038921287603</v>
          </cell>
          <cell r="F33">
            <v>3.1106926141917355</v>
          </cell>
          <cell r="G33">
            <v>2.3330194606438011</v>
          </cell>
          <cell r="H33">
            <v>1.8664155685150408</v>
          </cell>
          <cell r="I33">
            <v>1.5553463070958677</v>
          </cell>
          <cell r="J33">
            <v>1.3331539775107433</v>
          </cell>
          <cell r="K33">
            <v>1.1665097303219008</v>
          </cell>
        </row>
        <row r="34">
          <cell r="B34" t="str">
            <v>PV-I</v>
          </cell>
          <cell r="C34">
            <v>-116.66666666666666</v>
          </cell>
          <cell r="D34">
            <v>-66.666666666666657</v>
          </cell>
          <cell r="E34">
            <v>16.666666666666686</v>
          </cell>
          <cell r="F34">
            <v>100</v>
          </cell>
          <cell r="G34">
            <v>183.33333333333337</v>
          </cell>
          <cell r="H34">
            <v>266.66666666666669</v>
          </cell>
          <cell r="I34">
            <v>350</v>
          </cell>
          <cell r="J34">
            <v>433.33333333333337</v>
          </cell>
          <cell r="K34">
            <v>516.66666666666674</v>
          </cell>
        </row>
      </sheetData>
      <sheetData sheetId="2">
        <row r="11">
          <cell r="C11">
            <v>0.1</v>
          </cell>
          <cell r="D11">
            <v>0.15000000000000002</v>
          </cell>
          <cell r="E11">
            <v>0.2</v>
          </cell>
          <cell r="F11">
            <v>0.25</v>
          </cell>
          <cell r="G11">
            <v>0.3</v>
          </cell>
          <cell r="H11">
            <v>0.35</v>
          </cell>
          <cell r="I11">
            <v>0.39999999999999997</v>
          </cell>
          <cell r="J11">
            <v>0.44999999999999996</v>
          </cell>
          <cell r="K11">
            <v>0.49999999999999994</v>
          </cell>
        </row>
        <row r="30">
          <cell r="B30" t="str">
            <v>OPTION TO INVEST</v>
          </cell>
          <cell r="C30">
            <v>53.719975802777675</v>
          </cell>
          <cell r="D30">
            <v>60.45404399759596</v>
          </cell>
          <cell r="E30">
            <v>67.646831095879946</v>
          </cell>
          <cell r="F30">
            <v>74.840439144528261</v>
          </cell>
          <cell r="G30">
            <v>81.798923527490984</v>
          </cell>
          <cell r="H30">
            <v>88.384243940103701</v>
          </cell>
          <cell r="I30">
            <v>94.522068356407303</v>
          </cell>
          <cell r="J30">
            <v>100.18035974059863</v>
          </cell>
          <cell r="K30">
            <v>105.18735242822268</v>
          </cell>
        </row>
        <row r="31">
          <cell r="B31" t="str">
            <v>OPTION TO ABANDON</v>
          </cell>
          <cell r="C31">
            <v>1.0801079241358322E-3</v>
          </cell>
          <cell r="D31">
            <v>0.1249527284861531</v>
          </cell>
          <cell r="E31">
            <v>0.86254339905425315</v>
          </cell>
          <cell r="F31">
            <v>2.4382961241796473</v>
          </cell>
          <cell r="G31">
            <v>4.6659267556049953</v>
          </cell>
          <cell r="H31">
            <v>7.2704157613963947</v>
          </cell>
          <cell r="I31">
            <v>10.025371919185332</v>
          </cell>
          <cell r="J31">
            <v>12.776971156492859</v>
          </cell>
          <cell r="K31">
            <v>15.418892567971616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3"/>
      <sheetName val="TABLE2"/>
      <sheetName val="RISK"/>
      <sheetName val="FIG9.2"/>
      <sheetName val="FIG9.3"/>
      <sheetName val="LAM_PER"/>
      <sheetName val="LAM_PER2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</sheetNames>
    <sheetDataSet>
      <sheetData sheetId="0"/>
      <sheetData sheetId="1"/>
      <sheetData sheetId="2"/>
      <sheetData sheetId="3">
        <row r="9">
          <cell r="B9">
            <v>10</v>
          </cell>
          <cell r="C9">
            <v>12</v>
          </cell>
          <cell r="D9">
            <v>14</v>
          </cell>
          <cell r="E9">
            <v>16</v>
          </cell>
          <cell r="F9">
            <v>18</v>
          </cell>
          <cell r="G9">
            <v>20</v>
          </cell>
        </row>
        <row r="19">
          <cell r="A19" t="str">
            <v>xF</v>
          </cell>
          <cell r="B19">
            <v>0.80242221013469317</v>
          </cell>
          <cell r="C19">
            <v>0.96290665216163163</v>
          </cell>
          <cell r="D19">
            <v>1.1233910941885705</v>
          </cell>
          <cell r="E19">
            <v>1.283875536215509</v>
          </cell>
          <cell r="F19">
            <v>1.4443599782424474</v>
          </cell>
          <cell r="G19">
            <v>1.6048444202693863</v>
          </cell>
        </row>
        <row r="20">
          <cell r="A20" t="str">
            <v>ROV</v>
          </cell>
          <cell r="B20">
            <v>8.0735282293674135</v>
          </cell>
          <cell r="C20">
            <v>4.7028606331256562</v>
          </cell>
          <cell r="D20">
            <v>2.9780022501778456</v>
          </cell>
          <cell r="E20">
            <v>2.0046151021185459</v>
          </cell>
          <cell r="F20">
            <v>1.4138707940358168</v>
          </cell>
          <cell r="G20">
            <v>1.0346176233885231</v>
          </cell>
        </row>
      </sheetData>
      <sheetData sheetId="4">
        <row r="13">
          <cell r="B13">
            <v>0.1</v>
          </cell>
          <cell r="C13">
            <v>0.2</v>
          </cell>
          <cell r="D13">
            <v>0.3</v>
          </cell>
          <cell r="E13">
            <v>0.4</v>
          </cell>
          <cell r="F13">
            <v>0.5</v>
          </cell>
          <cell r="G13">
            <v>0.6</v>
          </cell>
        </row>
        <row r="19">
          <cell r="A19" t="str">
            <v>xF</v>
          </cell>
          <cell r="B19">
            <v>1.6048444202693877</v>
          </cell>
          <cell r="C19">
            <v>2.1739858069391467</v>
          </cell>
          <cell r="D19">
            <v>3.0328990578970174</v>
          </cell>
          <cell r="E19">
            <v>4.4784609690826551</v>
          </cell>
          <cell r="F19">
            <v>7.4234103810133085</v>
          </cell>
          <cell r="G19">
            <v>16.713843876330618</v>
          </cell>
        </row>
        <row r="20">
          <cell r="A20" t="str">
            <v>ROV</v>
          </cell>
          <cell r="B20">
            <v>0.51730881169425957</v>
          </cell>
          <cell r="C20">
            <v>1.4341589344284387</v>
          </cell>
          <cell r="D20">
            <v>2.4357161874792701</v>
          </cell>
          <cell r="E20">
            <v>3.5239545495404423</v>
          </cell>
          <cell r="F20">
            <v>4.7465021478374245</v>
          </cell>
          <cell r="G20">
            <v>6.220947628496991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5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8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9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3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6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7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9.bin"/><Relationship Id="rId1" Type="http://schemas.openxmlformats.org/officeDocument/2006/relationships/printerSettings" Target="../printerSettings/printerSettings28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3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38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41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55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58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60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8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9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9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9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117"/>
  <sheetViews>
    <sheetView topLeftCell="A98" zoomScaleNormal="100" workbookViewId="0">
      <selection sqref="A1:I117"/>
    </sheetView>
  </sheetViews>
  <sheetFormatPr defaultRowHeight="12.5"/>
  <cols>
    <col min="1" max="1" width="10.26953125" bestFit="1" customWidth="1"/>
    <col min="4" max="4" width="33.453125" customWidth="1"/>
  </cols>
  <sheetData>
    <row r="1" spans="1:10" ht="15.5">
      <c r="C1" s="33" t="s">
        <v>722</v>
      </c>
      <c r="E1" s="33"/>
      <c r="F1" s="33"/>
      <c r="G1" s="33"/>
      <c r="H1" s="33"/>
      <c r="I1" s="33"/>
      <c r="J1" s="33"/>
    </row>
    <row r="2" spans="1:10" ht="13">
      <c r="A2" s="361" t="s">
        <v>707</v>
      </c>
      <c r="B2" t="s">
        <v>285</v>
      </c>
      <c r="C2" t="s">
        <v>286</v>
      </c>
      <c r="D2" s="34" t="s">
        <v>603</v>
      </c>
      <c r="E2" s="18" t="s">
        <v>1042</v>
      </c>
    </row>
    <row r="3" spans="1:10">
      <c r="A3" s="361"/>
      <c r="B3" s="157">
        <v>1.1000000000000001</v>
      </c>
      <c r="C3" s="157">
        <v>5</v>
      </c>
      <c r="D3" t="s">
        <v>604</v>
      </c>
      <c r="E3" t="s">
        <v>650</v>
      </c>
    </row>
    <row r="4" spans="1:10">
      <c r="A4" s="361"/>
      <c r="B4" s="157">
        <v>1.2</v>
      </c>
      <c r="C4" s="157">
        <v>6</v>
      </c>
      <c r="D4" t="s">
        <v>605</v>
      </c>
      <c r="E4" t="s">
        <v>651</v>
      </c>
    </row>
    <row r="5" spans="1:10" ht="13">
      <c r="A5" s="361" t="s">
        <v>707</v>
      </c>
      <c r="B5" s="157"/>
      <c r="C5" s="157"/>
      <c r="D5" s="34" t="s">
        <v>606</v>
      </c>
      <c r="E5" s="18" t="s">
        <v>1038</v>
      </c>
    </row>
    <row r="6" spans="1:10">
      <c r="A6" s="361"/>
      <c r="B6" s="157">
        <v>2.1</v>
      </c>
      <c r="C6" s="157">
        <v>14</v>
      </c>
      <c r="D6" s="202" t="s">
        <v>440</v>
      </c>
      <c r="E6" t="s">
        <v>443</v>
      </c>
    </row>
    <row r="7" spans="1:10">
      <c r="A7" s="361"/>
      <c r="B7" s="157">
        <v>2.2000000000000002</v>
      </c>
      <c r="C7" s="157">
        <v>15</v>
      </c>
      <c r="D7" s="202" t="s">
        <v>441</v>
      </c>
      <c r="E7" t="s">
        <v>442</v>
      </c>
    </row>
    <row r="8" spans="1:10">
      <c r="A8" s="361"/>
      <c r="B8" s="157">
        <v>2.2999999999999998</v>
      </c>
      <c r="C8" s="157">
        <v>16</v>
      </c>
      <c r="D8" t="s">
        <v>607</v>
      </c>
      <c r="E8" s="13" t="s">
        <v>608</v>
      </c>
    </row>
    <row r="9" spans="1:10">
      <c r="A9" s="361"/>
      <c r="B9" s="157">
        <v>2.4</v>
      </c>
      <c r="C9" s="157">
        <v>18</v>
      </c>
      <c r="D9" t="s">
        <v>652</v>
      </c>
      <c r="E9" s="13" t="s">
        <v>653</v>
      </c>
    </row>
    <row r="10" spans="1:10">
      <c r="A10" s="361"/>
      <c r="B10" s="157">
        <v>2.5</v>
      </c>
      <c r="C10" s="157">
        <v>18</v>
      </c>
      <c r="D10" t="s">
        <v>654</v>
      </c>
      <c r="E10" s="13" t="s">
        <v>655</v>
      </c>
    </row>
    <row r="11" spans="1:10">
      <c r="A11" s="361"/>
      <c r="B11" s="157">
        <v>2.6</v>
      </c>
      <c r="C11" s="157">
        <v>19</v>
      </c>
      <c r="D11" t="s">
        <v>609</v>
      </c>
      <c r="E11" t="s">
        <v>610</v>
      </c>
    </row>
    <row r="12" spans="1:10">
      <c r="A12" s="361"/>
      <c r="B12" s="157">
        <v>2.7</v>
      </c>
      <c r="C12" s="157">
        <v>20</v>
      </c>
      <c r="D12" t="s">
        <v>611</v>
      </c>
      <c r="E12" t="str">
        <f>E11</f>
        <v>Basic Black-Scholes</v>
      </c>
    </row>
    <row r="13" spans="1:10">
      <c r="A13" s="361"/>
      <c r="B13" s="157">
        <v>2.8</v>
      </c>
      <c r="C13" s="157">
        <v>22</v>
      </c>
      <c r="D13" t="s">
        <v>612</v>
      </c>
      <c r="E13" t="str">
        <f>E11</f>
        <v>Basic Black-Scholes</v>
      </c>
    </row>
    <row r="14" spans="1:10">
      <c r="A14" s="361"/>
      <c r="B14" s="157">
        <v>2.9</v>
      </c>
      <c r="C14" s="157">
        <v>23</v>
      </c>
      <c r="D14" t="s">
        <v>613</v>
      </c>
      <c r="E14" t="s">
        <v>614</v>
      </c>
    </row>
    <row r="15" spans="1:10" ht="13">
      <c r="A15" s="361" t="s">
        <v>708</v>
      </c>
      <c r="B15" s="157"/>
      <c r="C15" s="157"/>
      <c r="D15" s="34" t="s">
        <v>615</v>
      </c>
      <c r="E15" s="18" t="s">
        <v>1039</v>
      </c>
    </row>
    <row r="16" spans="1:10">
      <c r="A16" s="361"/>
      <c r="B16" s="157">
        <v>3.1</v>
      </c>
      <c r="C16" s="157">
        <v>27</v>
      </c>
      <c r="D16" t="s">
        <v>616</v>
      </c>
      <c r="E16" s="13" t="s">
        <v>618</v>
      </c>
    </row>
    <row r="17" spans="1:5">
      <c r="A17" s="361"/>
      <c r="B17" s="157">
        <v>3.2</v>
      </c>
      <c r="C17" s="157">
        <v>29</v>
      </c>
      <c r="D17" t="s">
        <v>619</v>
      </c>
      <c r="E17" s="13" t="s">
        <v>620</v>
      </c>
    </row>
    <row r="18" spans="1:5">
      <c r="A18" s="361"/>
      <c r="B18" s="157">
        <v>3.3</v>
      </c>
      <c r="C18" s="157">
        <v>30</v>
      </c>
      <c r="D18" t="s">
        <v>621</v>
      </c>
      <c r="E18" s="13" t="s">
        <v>622</v>
      </c>
    </row>
    <row r="19" spans="1:5">
      <c r="A19" s="361"/>
      <c r="B19" s="157">
        <v>3.4</v>
      </c>
      <c r="C19" s="157">
        <v>30</v>
      </c>
      <c r="D19" t="s">
        <v>623</v>
      </c>
      <c r="E19" s="13" t="s">
        <v>624</v>
      </c>
    </row>
    <row r="20" spans="1:5">
      <c r="A20" s="361"/>
      <c r="B20" s="157">
        <v>3.5</v>
      </c>
      <c r="C20" s="157">
        <v>31</v>
      </c>
      <c r="D20" t="s">
        <v>625</v>
      </c>
      <c r="E20" s="13" t="s">
        <v>626</v>
      </c>
    </row>
    <row r="21" spans="1:5">
      <c r="A21" s="361"/>
      <c r="B21" s="157">
        <v>3.6</v>
      </c>
      <c r="C21" s="157">
        <v>32</v>
      </c>
      <c r="D21" t="s">
        <v>627</v>
      </c>
      <c r="E21" s="13" t="s">
        <v>628</v>
      </c>
    </row>
    <row r="22" spans="1:5">
      <c r="A22" s="361"/>
      <c r="B22" s="157">
        <v>3.7</v>
      </c>
      <c r="C22" s="157">
        <v>33</v>
      </c>
      <c r="D22" s="35" t="s">
        <v>731</v>
      </c>
      <c r="E22" s="13" t="s">
        <v>723</v>
      </c>
    </row>
    <row r="23" spans="1:5">
      <c r="A23" s="361"/>
      <c r="B23" s="157">
        <v>3.8</v>
      </c>
      <c r="C23" s="157">
        <v>34</v>
      </c>
      <c r="D23" s="35" t="s">
        <v>732</v>
      </c>
      <c r="E23" s="242" t="s">
        <v>733</v>
      </c>
    </row>
    <row r="24" spans="1:5">
      <c r="A24" s="361"/>
      <c r="B24" s="157">
        <v>3.9</v>
      </c>
      <c r="C24" s="157">
        <v>36</v>
      </c>
      <c r="D24" t="s">
        <v>629</v>
      </c>
      <c r="E24" t="s">
        <v>656</v>
      </c>
    </row>
    <row r="25" spans="1:5" ht="13">
      <c r="A25" s="361" t="s">
        <v>1331</v>
      </c>
      <c r="B25" s="157"/>
      <c r="C25" s="157"/>
      <c r="D25" s="34" t="s">
        <v>630</v>
      </c>
      <c r="E25" s="20" t="s">
        <v>1333</v>
      </c>
    </row>
    <row r="26" spans="1:5">
      <c r="A26" s="361"/>
      <c r="B26" s="157">
        <v>4.0999999999999996</v>
      </c>
      <c r="C26" s="157">
        <v>39</v>
      </c>
      <c r="D26" t="s">
        <v>631</v>
      </c>
      <c r="E26" s="242" t="s">
        <v>1378</v>
      </c>
    </row>
    <row r="27" spans="1:5">
      <c r="A27" s="361"/>
      <c r="B27" s="157">
        <v>4.2</v>
      </c>
      <c r="C27" s="157">
        <v>39</v>
      </c>
      <c r="D27" t="s">
        <v>632</v>
      </c>
      <c r="E27" t="str">
        <f>E26</f>
        <v>American Perpetual Call Option</v>
      </c>
    </row>
    <row r="28" spans="1:5">
      <c r="A28" s="361"/>
      <c r="B28" s="157">
        <v>4.3</v>
      </c>
      <c r="C28" s="157">
        <v>40</v>
      </c>
      <c r="D28" t="s">
        <v>565</v>
      </c>
      <c r="E28" t="s">
        <v>657</v>
      </c>
    </row>
    <row r="29" spans="1:5">
      <c r="A29" s="361"/>
      <c r="B29" s="157">
        <v>4.4000000000000004</v>
      </c>
      <c r="C29" s="157">
        <v>41</v>
      </c>
      <c r="D29" t="s">
        <v>634</v>
      </c>
      <c r="E29" t="s">
        <v>658</v>
      </c>
    </row>
    <row r="30" spans="1:5">
      <c r="A30" s="361"/>
      <c r="B30" s="157">
        <v>4.5</v>
      </c>
      <c r="C30" s="157">
        <v>45</v>
      </c>
      <c r="D30" t="s">
        <v>659</v>
      </c>
      <c r="E30" s="35" t="s">
        <v>1334</v>
      </c>
    </row>
    <row r="31" spans="1:5">
      <c r="A31" s="361"/>
      <c r="B31" s="157">
        <v>4.5999999999999996</v>
      </c>
      <c r="C31" s="157">
        <v>47</v>
      </c>
      <c r="D31" t="s">
        <v>635</v>
      </c>
      <c r="E31" t="s">
        <v>636</v>
      </c>
    </row>
    <row r="32" spans="1:5">
      <c r="A32" s="361"/>
      <c r="B32" s="157">
        <v>4.7</v>
      </c>
      <c r="C32" s="157"/>
      <c r="D32" s="35" t="s">
        <v>1376</v>
      </c>
      <c r="E32" s="242" t="s">
        <v>1379</v>
      </c>
    </row>
    <row r="33" spans="1:11">
      <c r="A33" s="361"/>
      <c r="B33" s="157">
        <v>4.8</v>
      </c>
      <c r="C33" s="157"/>
      <c r="D33" s="35" t="s">
        <v>1377</v>
      </c>
      <c r="E33" s="242" t="s">
        <v>1382</v>
      </c>
    </row>
    <row r="34" spans="1:11">
      <c r="A34" s="361"/>
      <c r="B34" s="157">
        <v>4.9000000000000004</v>
      </c>
      <c r="C34" s="157"/>
      <c r="D34" s="35" t="s">
        <v>1380</v>
      </c>
      <c r="E34" s="35" t="s">
        <v>1381</v>
      </c>
    </row>
    <row r="35" spans="1:11" ht="13">
      <c r="A35" s="361" t="s">
        <v>1574</v>
      </c>
      <c r="B35" s="157"/>
      <c r="C35" s="157"/>
      <c r="D35" s="34" t="s">
        <v>637</v>
      </c>
      <c r="E35" s="18" t="s">
        <v>1915</v>
      </c>
    </row>
    <row r="36" spans="1:11">
      <c r="A36" s="361"/>
      <c r="B36" s="157">
        <v>5.0999999999999996</v>
      </c>
      <c r="C36" s="295" t="s">
        <v>529</v>
      </c>
      <c r="D36" s="35" t="s">
        <v>1916</v>
      </c>
      <c r="E36" t="s">
        <v>633</v>
      </c>
      <c r="J36" s="35" t="s">
        <v>529</v>
      </c>
      <c r="K36" s="35" t="s">
        <v>529</v>
      </c>
    </row>
    <row r="37" spans="1:11">
      <c r="B37" s="157">
        <v>5.2</v>
      </c>
      <c r="C37" s="295" t="s">
        <v>529</v>
      </c>
      <c r="D37" t="s">
        <v>660</v>
      </c>
      <c r="E37" t="s">
        <v>661</v>
      </c>
      <c r="J37" s="35" t="s">
        <v>529</v>
      </c>
      <c r="K37" s="35" t="s">
        <v>529</v>
      </c>
    </row>
    <row r="38" spans="1:11">
      <c r="B38" s="157">
        <v>5.3</v>
      </c>
      <c r="C38" s="295" t="s">
        <v>529</v>
      </c>
      <c r="D38" s="35" t="s">
        <v>1917</v>
      </c>
      <c r="E38" t="s">
        <v>633</v>
      </c>
      <c r="J38" s="35" t="s">
        <v>529</v>
      </c>
      <c r="K38" s="35" t="s">
        <v>529</v>
      </c>
    </row>
    <row r="39" spans="1:11">
      <c r="B39" s="157">
        <v>5.4</v>
      </c>
      <c r="C39" s="295" t="s">
        <v>529</v>
      </c>
      <c r="D39" t="s">
        <v>660</v>
      </c>
      <c r="E39" t="s">
        <v>661</v>
      </c>
    </row>
    <row r="40" spans="1:11">
      <c r="B40" s="157">
        <v>5.5</v>
      </c>
      <c r="C40" s="295" t="s">
        <v>529</v>
      </c>
      <c r="D40" s="35" t="s">
        <v>1918</v>
      </c>
      <c r="E40" t="s">
        <v>633</v>
      </c>
    </row>
    <row r="41" spans="1:11">
      <c r="B41" s="157">
        <v>5.6</v>
      </c>
      <c r="C41" s="295"/>
      <c r="D41" t="s">
        <v>1967</v>
      </c>
      <c r="E41" t="s">
        <v>1968</v>
      </c>
    </row>
    <row r="42" spans="1:11" ht="13">
      <c r="A42" s="35" t="s">
        <v>1058</v>
      </c>
      <c r="B42" s="157"/>
      <c r="C42" s="157"/>
      <c r="D42" s="18" t="s">
        <v>964</v>
      </c>
      <c r="E42" s="18" t="s">
        <v>1332</v>
      </c>
    </row>
    <row r="43" spans="1:11">
      <c r="B43" s="157">
        <v>6.1</v>
      </c>
      <c r="C43" s="295" t="s">
        <v>529</v>
      </c>
      <c r="D43" s="35" t="s">
        <v>965</v>
      </c>
    </row>
    <row r="44" spans="1:11">
      <c r="B44" s="157">
        <v>6.2</v>
      </c>
      <c r="C44" s="295" t="s">
        <v>529</v>
      </c>
      <c r="D44" s="35" t="s">
        <v>966</v>
      </c>
    </row>
    <row r="45" spans="1:11" ht="13">
      <c r="A45" s="361" t="s">
        <v>1775</v>
      </c>
      <c r="B45" s="157"/>
      <c r="C45" s="157"/>
      <c r="D45" s="18" t="s">
        <v>967</v>
      </c>
      <c r="E45" s="18" t="s">
        <v>1614</v>
      </c>
    </row>
    <row r="46" spans="1:11">
      <c r="A46" s="35"/>
      <c r="B46" s="157">
        <v>7.1</v>
      </c>
      <c r="C46" s="157"/>
      <c r="D46" s="35" t="s">
        <v>1188</v>
      </c>
      <c r="E46" t="s">
        <v>1189</v>
      </c>
    </row>
    <row r="47" spans="1:11">
      <c r="A47" s="35"/>
      <c r="B47" s="157">
        <v>7.2</v>
      </c>
      <c r="C47" s="157"/>
      <c r="D47" s="35" t="s">
        <v>1190</v>
      </c>
      <c r="E47" t="s">
        <v>1191</v>
      </c>
    </row>
    <row r="48" spans="1:11">
      <c r="A48" s="35"/>
      <c r="B48" s="157">
        <v>7.4</v>
      </c>
      <c r="C48" s="157" t="s">
        <v>529</v>
      </c>
      <c r="D48" s="35" t="s">
        <v>1442</v>
      </c>
      <c r="E48" s="35" t="s">
        <v>1443</v>
      </c>
    </row>
    <row r="49" spans="1:5">
      <c r="A49" s="35"/>
      <c r="B49" s="157">
        <v>7.5</v>
      </c>
      <c r="C49" s="157" t="s">
        <v>529</v>
      </c>
      <c r="D49" s="35" t="s">
        <v>1444</v>
      </c>
      <c r="E49" s="35" t="s">
        <v>1445</v>
      </c>
    </row>
    <row r="50" spans="1:5">
      <c r="A50" s="35"/>
      <c r="B50" s="295" t="s">
        <v>1571</v>
      </c>
      <c r="C50" s="295" t="s">
        <v>529</v>
      </c>
      <c r="D50" s="35" t="s">
        <v>1573</v>
      </c>
      <c r="E50" s="35" t="s">
        <v>1572</v>
      </c>
    </row>
    <row r="51" spans="1:5">
      <c r="A51" s="35"/>
      <c r="B51" s="157">
        <v>7.6</v>
      </c>
      <c r="C51" s="157"/>
      <c r="D51" s="35" t="s">
        <v>1612</v>
      </c>
      <c r="E51" s="35" t="s">
        <v>1613</v>
      </c>
    </row>
    <row r="52" spans="1:5" ht="13">
      <c r="A52" s="35" t="s">
        <v>1909</v>
      </c>
      <c r="B52" s="157"/>
      <c r="C52" s="157"/>
      <c r="D52" s="34" t="s">
        <v>642</v>
      </c>
      <c r="E52" s="18" t="s">
        <v>1040</v>
      </c>
    </row>
    <row r="53" spans="1:5">
      <c r="B53" s="157">
        <v>8.1</v>
      </c>
      <c r="C53" s="157" t="s">
        <v>529</v>
      </c>
      <c r="D53" t="s">
        <v>638</v>
      </c>
      <c r="E53" t="s">
        <v>639</v>
      </c>
    </row>
    <row r="54" spans="1:5">
      <c r="B54" s="157" t="s">
        <v>985</v>
      </c>
      <c r="C54" s="157" t="s">
        <v>529</v>
      </c>
      <c r="D54" t="s">
        <v>640</v>
      </c>
      <c r="E54" t="s">
        <v>641</v>
      </c>
    </row>
    <row r="55" spans="1:5">
      <c r="B55" s="157" t="s">
        <v>529</v>
      </c>
      <c r="C55" s="157" t="s">
        <v>529</v>
      </c>
      <c r="D55" t="s">
        <v>986</v>
      </c>
      <c r="E55" t="s">
        <v>648</v>
      </c>
    </row>
    <row r="56" spans="1:5">
      <c r="B56" s="157">
        <v>8.4</v>
      </c>
      <c r="C56" s="157"/>
      <c r="D56" t="s">
        <v>987</v>
      </c>
      <c r="E56" t="s">
        <v>988</v>
      </c>
    </row>
    <row r="57" spans="1:5">
      <c r="B57" s="157" t="s">
        <v>984</v>
      </c>
      <c r="C57" s="157"/>
      <c r="D57" t="s">
        <v>525</v>
      </c>
      <c r="E57" t="s">
        <v>990</v>
      </c>
    </row>
    <row r="58" spans="1:5">
      <c r="B58" s="157">
        <v>8.6999999999999993</v>
      </c>
      <c r="C58" s="157" t="s">
        <v>529</v>
      </c>
      <c r="D58" t="s">
        <v>989</v>
      </c>
      <c r="E58" t="s">
        <v>991</v>
      </c>
    </row>
    <row r="59" spans="1:5">
      <c r="B59" s="157">
        <v>8.8000000000000007</v>
      </c>
      <c r="C59" s="157" t="s">
        <v>529</v>
      </c>
      <c r="D59" t="s">
        <v>526</v>
      </c>
      <c r="E59" t="s">
        <v>649</v>
      </c>
    </row>
    <row r="60" spans="1:5" ht="13">
      <c r="A60" s="35" t="s">
        <v>1058</v>
      </c>
      <c r="B60" s="157"/>
      <c r="C60" s="157" t="s">
        <v>529</v>
      </c>
      <c r="D60" s="34" t="s">
        <v>643</v>
      </c>
      <c r="E60" s="18" t="s">
        <v>1041</v>
      </c>
    </row>
    <row r="61" spans="1:5">
      <c r="B61" s="157">
        <v>9.1</v>
      </c>
      <c r="C61" s="157" t="s">
        <v>529</v>
      </c>
      <c r="D61" t="s">
        <v>527</v>
      </c>
      <c r="E61" t="s">
        <v>646</v>
      </c>
    </row>
    <row r="62" spans="1:5">
      <c r="B62" s="157">
        <v>9.1999999999999993</v>
      </c>
      <c r="C62" s="157" t="s">
        <v>529</v>
      </c>
      <c r="D62" t="s">
        <v>287</v>
      </c>
      <c r="E62" t="s">
        <v>992</v>
      </c>
    </row>
    <row r="63" spans="1:5">
      <c r="B63" s="157">
        <v>9.3000000000000007</v>
      </c>
      <c r="C63" s="157" t="s">
        <v>529</v>
      </c>
      <c r="D63" t="s">
        <v>288</v>
      </c>
      <c r="E63" t="s">
        <v>993</v>
      </c>
    </row>
    <row r="64" spans="1:5">
      <c r="B64" s="157">
        <v>9.4</v>
      </c>
      <c r="C64" s="157" t="s">
        <v>529</v>
      </c>
      <c r="D64" t="s">
        <v>645</v>
      </c>
      <c r="E64" t="s">
        <v>647</v>
      </c>
    </row>
    <row r="65" spans="1:5">
      <c r="B65" s="157">
        <v>9.5</v>
      </c>
      <c r="C65" s="157" t="s">
        <v>529</v>
      </c>
      <c r="D65" t="s">
        <v>290</v>
      </c>
      <c r="E65" t="s">
        <v>289</v>
      </c>
    </row>
    <row r="66" spans="1:5">
      <c r="B66" s="157">
        <v>9.6</v>
      </c>
      <c r="C66" s="157" t="s">
        <v>529</v>
      </c>
      <c r="D66" t="s">
        <v>528</v>
      </c>
      <c r="E66" t="s">
        <v>291</v>
      </c>
    </row>
    <row r="67" spans="1:5" ht="13">
      <c r="A67" s="361" t="s">
        <v>1910</v>
      </c>
      <c r="B67" s="157"/>
      <c r="C67" s="157" t="s">
        <v>529</v>
      </c>
      <c r="D67" s="34" t="s">
        <v>644</v>
      </c>
      <c r="E67" s="18" t="s">
        <v>1059</v>
      </c>
    </row>
    <row r="68" spans="1:5">
      <c r="B68" s="295" t="s">
        <v>1319</v>
      </c>
      <c r="C68" s="157" t="s">
        <v>529</v>
      </c>
      <c r="D68" s="35" t="s">
        <v>1320</v>
      </c>
      <c r="E68" s="35" t="s">
        <v>1321</v>
      </c>
    </row>
    <row r="69" spans="1:5">
      <c r="B69" s="295" t="s">
        <v>1322</v>
      </c>
      <c r="C69" s="157"/>
      <c r="D69" s="35" t="s">
        <v>1323</v>
      </c>
      <c r="E69" t="s">
        <v>771</v>
      </c>
    </row>
    <row r="70" spans="1:5">
      <c r="B70" s="295" t="s">
        <v>1324</v>
      </c>
      <c r="C70" s="157"/>
      <c r="D70" s="35" t="s">
        <v>1325</v>
      </c>
      <c r="E70" t="s">
        <v>771</v>
      </c>
    </row>
    <row r="71" spans="1:5">
      <c r="B71" s="157">
        <v>10.199999999999999</v>
      </c>
      <c r="C71" s="157"/>
      <c r="D71" s="35" t="s">
        <v>1330</v>
      </c>
      <c r="E71" t="s">
        <v>771</v>
      </c>
    </row>
    <row r="72" spans="1:5">
      <c r="B72" s="351">
        <v>10.1</v>
      </c>
      <c r="C72" s="157"/>
      <c r="D72" s="35" t="s">
        <v>1326</v>
      </c>
      <c r="E72" s="35" t="s">
        <v>1329</v>
      </c>
    </row>
    <row r="73" spans="1:5">
      <c r="B73" s="157">
        <v>10.119999999999999</v>
      </c>
      <c r="C73" s="157"/>
      <c r="D73" s="35" t="s">
        <v>1327</v>
      </c>
      <c r="E73" s="35" t="s">
        <v>1328</v>
      </c>
    </row>
    <row r="74" spans="1:5" ht="13">
      <c r="A74" s="35" t="s">
        <v>1058</v>
      </c>
      <c r="B74" s="157"/>
      <c r="C74" s="157" t="s">
        <v>529</v>
      </c>
      <c r="D74" s="18" t="s">
        <v>724</v>
      </c>
      <c r="E74" s="18" t="s">
        <v>1043</v>
      </c>
    </row>
    <row r="75" spans="1:5">
      <c r="B75" s="157">
        <v>11.1</v>
      </c>
      <c r="C75" s="157" t="s">
        <v>529</v>
      </c>
      <c r="D75" t="s">
        <v>726</v>
      </c>
      <c r="E75" s="35" t="s">
        <v>975</v>
      </c>
    </row>
    <row r="76" spans="1:5">
      <c r="B76" s="295" t="s">
        <v>1053</v>
      </c>
      <c r="C76" s="157" t="s">
        <v>529</v>
      </c>
      <c r="D76" t="s">
        <v>727</v>
      </c>
      <c r="E76" s="35" t="s">
        <v>1054</v>
      </c>
    </row>
    <row r="77" spans="1:5">
      <c r="B77" s="157">
        <v>11.3</v>
      </c>
      <c r="C77" s="157" t="s">
        <v>529</v>
      </c>
      <c r="D77" s="35" t="s">
        <v>977</v>
      </c>
      <c r="E77" s="35" t="s">
        <v>976</v>
      </c>
    </row>
    <row r="78" spans="1:5">
      <c r="B78" s="157"/>
      <c r="C78" s="157"/>
      <c r="D78" s="35" t="s">
        <v>994</v>
      </c>
      <c r="E78" s="35" t="s">
        <v>995</v>
      </c>
    </row>
    <row r="79" spans="1:5">
      <c r="B79" s="157">
        <v>11.6</v>
      </c>
      <c r="C79" s="157" t="s">
        <v>529</v>
      </c>
      <c r="D79" s="35" t="s">
        <v>728</v>
      </c>
      <c r="E79" s="35" t="s">
        <v>1055</v>
      </c>
    </row>
    <row r="80" spans="1:5">
      <c r="B80" s="157">
        <v>11.7</v>
      </c>
      <c r="C80" s="157"/>
      <c r="D80" s="35" t="s">
        <v>729</v>
      </c>
      <c r="E80" s="35" t="s">
        <v>1056</v>
      </c>
    </row>
    <row r="81" spans="1:8">
      <c r="B81" s="157">
        <v>11.8</v>
      </c>
      <c r="C81" s="157"/>
      <c r="D81" s="35" t="s">
        <v>730</v>
      </c>
      <c r="E81" s="35" t="s">
        <v>1057</v>
      </c>
    </row>
    <row r="82" spans="1:8" ht="13">
      <c r="A82" s="361" t="s">
        <v>1911</v>
      </c>
      <c r="B82" s="157"/>
      <c r="C82" s="157" t="s">
        <v>529</v>
      </c>
      <c r="D82" s="18" t="s">
        <v>725</v>
      </c>
      <c r="E82" s="18" t="s">
        <v>1044</v>
      </c>
    </row>
    <row r="83" spans="1:8">
      <c r="B83" s="157">
        <v>12.1</v>
      </c>
      <c r="C83" s="157" t="s">
        <v>529</v>
      </c>
      <c r="D83" s="35" t="s">
        <v>581</v>
      </c>
      <c r="E83" s="35" t="s">
        <v>979</v>
      </c>
    </row>
    <row r="84" spans="1:8">
      <c r="B84" s="157">
        <v>12.2</v>
      </c>
      <c r="C84" s="157" t="s">
        <v>529</v>
      </c>
      <c r="D84" s="35" t="s">
        <v>968</v>
      </c>
      <c r="E84" s="35" t="s">
        <v>978</v>
      </c>
    </row>
    <row r="85" spans="1:8">
      <c r="B85" s="157">
        <v>12.3</v>
      </c>
      <c r="C85" s="157" t="s">
        <v>529</v>
      </c>
      <c r="D85" s="35" t="s">
        <v>969</v>
      </c>
      <c r="E85" s="35" t="s">
        <v>980</v>
      </c>
    </row>
    <row r="86" spans="1:8">
      <c r="B86" s="157">
        <v>12.4</v>
      </c>
      <c r="C86" s="157" t="s">
        <v>529</v>
      </c>
      <c r="D86" s="35" t="s">
        <v>970</v>
      </c>
      <c r="E86" s="35" t="s">
        <v>981</v>
      </c>
    </row>
    <row r="87" spans="1:8">
      <c r="B87" s="157">
        <v>12.5</v>
      </c>
      <c r="C87" s="157" t="s">
        <v>529</v>
      </c>
      <c r="D87" s="35" t="s">
        <v>971</v>
      </c>
      <c r="E87" s="35" t="s">
        <v>978</v>
      </c>
    </row>
    <row r="88" spans="1:8">
      <c r="B88" s="157">
        <v>12.6</v>
      </c>
      <c r="C88" s="157" t="s">
        <v>529</v>
      </c>
      <c r="D88" s="35" t="s">
        <v>972</v>
      </c>
      <c r="E88" s="35" t="s">
        <v>981</v>
      </c>
    </row>
    <row r="89" spans="1:8">
      <c r="B89" s="157">
        <v>12.7</v>
      </c>
      <c r="C89" s="157"/>
      <c r="D89" s="35" t="s">
        <v>973</v>
      </c>
      <c r="E89" s="35" t="s">
        <v>982</v>
      </c>
      <c r="H89" s="35" t="s">
        <v>529</v>
      </c>
    </row>
    <row r="90" spans="1:8">
      <c r="B90" s="157">
        <v>12.9</v>
      </c>
      <c r="C90" s="157"/>
      <c r="D90" s="35" t="s">
        <v>974</v>
      </c>
      <c r="E90" s="35" t="s">
        <v>983</v>
      </c>
      <c r="H90" s="35" t="s">
        <v>529</v>
      </c>
    </row>
    <row r="91" spans="1:8" ht="13">
      <c r="A91" s="35" t="s">
        <v>1058</v>
      </c>
      <c r="B91" s="157"/>
      <c r="C91" s="157" t="s">
        <v>529</v>
      </c>
      <c r="D91" s="18" t="s">
        <v>1556</v>
      </c>
      <c r="E91" s="18" t="s">
        <v>1557</v>
      </c>
      <c r="H91" s="35"/>
    </row>
    <row r="92" spans="1:8">
      <c r="B92" s="157">
        <v>13.1</v>
      </c>
      <c r="C92" s="157" t="s">
        <v>529</v>
      </c>
      <c r="D92" s="35" t="s">
        <v>1558</v>
      </c>
      <c r="E92" s="35" t="s">
        <v>1563</v>
      </c>
      <c r="H92" s="35"/>
    </row>
    <row r="93" spans="1:8">
      <c r="B93" s="157">
        <v>13.2</v>
      </c>
      <c r="C93" s="157" t="s">
        <v>529</v>
      </c>
      <c r="D93" s="35" t="s">
        <v>1558</v>
      </c>
      <c r="E93" s="35" t="s">
        <v>1564</v>
      </c>
      <c r="H93" s="35"/>
    </row>
    <row r="94" spans="1:8">
      <c r="B94" s="157">
        <v>13.3</v>
      </c>
      <c r="C94" s="157" t="s">
        <v>529</v>
      </c>
      <c r="D94" s="35" t="s">
        <v>1559</v>
      </c>
      <c r="E94" s="35" t="s">
        <v>1560</v>
      </c>
      <c r="H94" s="35"/>
    </row>
    <row r="95" spans="1:8">
      <c r="B95" s="157">
        <v>13.4</v>
      </c>
      <c r="C95" s="157" t="s">
        <v>529</v>
      </c>
      <c r="D95" s="35" t="s">
        <v>1559</v>
      </c>
      <c r="E95" s="35" t="s">
        <v>1561</v>
      </c>
      <c r="H95" s="35"/>
    </row>
    <row r="96" spans="1:8">
      <c r="B96" s="157">
        <v>13.5</v>
      </c>
      <c r="C96" s="157" t="s">
        <v>529</v>
      </c>
      <c r="D96" s="35" t="s">
        <v>1576</v>
      </c>
      <c r="E96" s="35" t="s">
        <v>1565</v>
      </c>
      <c r="H96" s="35"/>
    </row>
    <row r="97" spans="1:8">
      <c r="B97" s="157">
        <v>13.6</v>
      </c>
      <c r="C97" s="157" t="s">
        <v>529</v>
      </c>
      <c r="D97" s="35" t="s">
        <v>1576</v>
      </c>
      <c r="E97" s="35" t="s">
        <v>1566</v>
      </c>
      <c r="H97" s="35"/>
    </row>
    <row r="98" spans="1:8">
      <c r="B98" s="157">
        <v>13.7</v>
      </c>
      <c r="C98" s="157"/>
      <c r="D98" s="35" t="s">
        <v>1562</v>
      </c>
      <c r="E98" s="35" t="s">
        <v>1567</v>
      </c>
      <c r="H98" s="35"/>
    </row>
    <row r="99" spans="1:8">
      <c r="B99" s="157">
        <v>13.8</v>
      </c>
      <c r="C99" s="157"/>
      <c r="D99" s="35" t="s">
        <v>1562</v>
      </c>
      <c r="E99" s="35" t="s">
        <v>1568</v>
      </c>
      <c r="H99" s="35"/>
    </row>
    <row r="100" spans="1:8">
      <c r="B100" s="157">
        <v>13.9</v>
      </c>
      <c r="C100" s="157"/>
      <c r="D100" s="35" t="s">
        <v>1562</v>
      </c>
      <c r="E100" s="35" t="s">
        <v>1569</v>
      </c>
      <c r="H100" s="35"/>
    </row>
    <row r="101" spans="1:8" ht="13">
      <c r="A101" s="361" t="s">
        <v>1776</v>
      </c>
      <c r="B101" s="157"/>
      <c r="C101" s="157" t="s">
        <v>529</v>
      </c>
      <c r="D101" s="18" t="s">
        <v>1913</v>
      </c>
      <c r="E101" s="18" t="s">
        <v>1575</v>
      </c>
    </row>
    <row r="102" spans="1:8">
      <c r="B102" s="157">
        <v>14.1</v>
      </c>
      <c r="C102" s="328" t="s">
        <v>529</v>
      </c>
      <c r="D102" s="17" t="s">
        <v>1778</v>
      </c>
      <c r="E102" s="35" t="s">
        <v>1906</v>
      </c>
    </row>
    <row r="103" spans="1:8">
      <c r="B103" s="157">
        <v>14.2</v>
      </c>
      <c r="C103" s="328" t="s">
        <v>529</v>
      </c>
      <c r="D103" s="17" t="s">
        <v>1779</v>
      </c>
      <c r="E103" s="35" t="s">
        <v>1907</v>
      </c>
    </row>
    <row r="104" spans="1:8">
      <c r="B104" s="157">
        <v>14.3</v>
      </c>
      <c r="C104" s="328" t="s">
        <v>529</v>
      </c>
      <c r="D104" s="17" t="s">
        <v>1780</v>
      </c>
      <c r="E104" s="35" t="s">
        <v>1908</v>
      </c>
    </row>
    <row r="105" spans="1:8">
      <c r="B105" s="157">
        <v>14.4</v>
      </c>
      <c r="C105" s="328" t="s">
        <v>529</v>
      </c>
      <c r="D105" s="17" t="s">
        <v>1781</v>
      </c>
      <c r="E105" s="35" t="s">
        <v>1905</v>
      </c>
    </row>
    <row r="106" spans="1:8" ht="14">
      <c r="B106" s="157">
        <v>14.5</v>
      </c>
      <c r="C106" s="328" t="s">
        <v>529</v>
      </c>
      <c r="D106" s="17" t="s">
        <v>1782</v>
      </c>
      <c r="E106" s="35" t="s">
        <v>1904</v>
      </c>
    </row>
    <row r="107" spans="1:8" ht="14">
      <c r="B107" s="157">
        <v>14.6</v>
      </c>
      <c r="C107" s="328" t="s">
        <v>529</v>
      </c>
      <c r="D107" s="17" t="s">
        <v>1783</v>
      </c>
      <c r="E107" s="35" t="s">
        <v>1904</v>
      </c>
    </row>
    <row r="108" spans="1:8" ht="13">
      <c r="A108" s="35" t="s">
        <v>1909</v>
      </c>
      <c r="B108" s="157"/>
      <c r="C108" s="157" t="s">
        <v>529</v>
      </c>
      <c r="D108" s="18" t="s">
        <v>1914</v>
      </c>
      <c r="E108" s="18" t="s">
        <v>1777</v>
      </c>
    </row>
    <row r="109" spans="1:8">
      <c r="B109" s="157">
        <v>15.1</v>
      </c>
      <c r="C109" s="157" t="s">
        <v>529</v>
      </c>
      <c r="D109" s="35" t="s">
        <v>1615</v>
      </c>
      <c r="E109" s="35" t="s">
        <v>1622</v>
      </c>
    </row>
    <row r="110" spans="1:8">
      <c r="B110" s="157">
        <v>15.2</v>
      </c>
      <c r="C110" s="157" t="s">
        <v>529</v>
      </c>
      <c r="D110" s="35" t="s">
        <v>1616</v>
      </c>
      <c r="E110" s="35" t="s">
        <v>1623</v>
      </c>
    </row>
    <row r="111" spans="1:8">
      <c r="B111" s="157">
        <v>15.3</v>
      </c>
      <c r="C111" s="157" t="s">
        <v>529</v>
      </c>
      <c r="D111" s="35" t="s">
        <v>1617</v>
      </c>
      <c r="E111" s="35" t="s">
        <v>1771</v>
      </c>
    </row>
    <row r="112" spans="1:8">
      <c r="B112" s="157">
        <v>15.4</v>
      </c>
      <c r="C112" s="157" t="s">
        <v>529</v>
      </c>
      <c r="D112" s="35" t="s">
        <v>1618</v>
      </c>
      <c r="E112" s="35" t="s">
        <v>1624</v>
      </c>
    </row>
    <row r="113" spans="1:5">
      <c r="B113" s="157">
        <v>15.5</v>
      </c>
      <c r="C113" s="157" t="s">
        <v>529</v>
      </c>
      <c r="D113" s="35" t="s">
        <v>1619</v>
      </c>
      <c r="E113" s="35" t="s">
        <v>1772</v>
      </c>
    </row>
    <row r="114" spans="1:5">
      <c r="B114" s="157">
        <v>15.6</v>
      </c>
      <c r="C114" s="157" t="s">
        <v>529</v>
      </c>
      <c r="D114" s="35" t="s">
        <v>1620</v>
      </c>
      <c r="E114" s="35" t="s">
        <v>1773</v>
      </c>
    </row>
    <row r="115" spans="1:5">
      <c r="B115" s="157">
        <v>15.7</v>
      </c>
      <c r="D115" s="35" t="s">
        <v>1621</v>
      </c>
      <c r="E115" s="35" t="s">
        <v>1774</v>
      </c>
    </row>
    <row r="117" spans="1:5">
      <c r="A117" s="35" t="s">
        <v>1912</v>
      </c>
    </row>
  </sheetData>
  <customSheetViews>
    <customSheetView guid="{5EBE86A6-E484-4409-9173-9C7E8878B5E9}" showRuler="0">
      <selection activeCell="F3" sqref="F3"/>
      <pageMargins left="0.74803149606299213" right="0.74803149606299213" top="0.49" bottom="0.12" header="0.51181102362204722" footer="0.26"/>
      <printOptions horizontalCentered="1" verticalCentered="1"/>
      <pageSetup paperSize="9" scale="80" orientation="portrait" horizontalDpi="0" verticalDpi="0" r:id="rId1"/>
      <headerFooter alignWithMargins="0"/>
    </customSheetView>
  </customSheetViews>
  <phoneticPr fontId="10" type="noConversion"/>
  <printOptions horizontalCentered="1" verticalCentered="1"/>
  <pageMargins left="0.74803149606299202" right="0.74803149606299202" top="0.28000000000000003" bottom="0.118110236220472" header="0.21" footer="0.27559055118110198"/>
  <pageSetup paperSize="9" scale="50" orientation="portrait" horizontalDpi="4294967293" verticalDpi="4294967293" r:id="rId2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C18"/>
  <sheetViews>
    <sheetView workbookViewId="0">
      <selection sqref="A1:B17"/>
    </sheetView>
  </sheetViews>
  <sheetFormatPr defaultRowHeight="12.5"/>
  <cols>
    <col min="1" max="1" width="30.54296875" customWidth="1"/>
    <col min="2" max="2" width="25.7265625" customWidth="1"/>
  </cols>
  <sheetData>
    <row r="1" spans="1:3" ht="13">
      <c r="A1" s="56" t="s">
        <v>65</v>
      </c>
      <c r="B1" s="52"/>
    </row>
    <row r="2" spans="1:3" ht="13">
      <c r="A2" s="13" t="s">
        <v>126</v>
      </c>
      <c r="B2" s="57">
        <v>20</v>
      </c>
    </row>
    <row r="3" spans="1:3">
      <c r="A3" s="13" t="s">
        <v>66</v>
      </c>
      <c r="B3" s="58">
        <f>((1/B6)-(1/(B6*((1+B6)^B7))))*B2</f>
        <v>82.228146470446561</v>
      </c>
    </row>
    <row r="4" spans="1:3">
      <c r="A4" s="13" t="s">
        <v>6</v>
      </c>
      <c r="B4" s="59">
        <v>100</v>
      </c>
    </row>
    <row r="5" spans="1:3">
      <c r="A5" s="13" t="s">
        <v>667</v>
      </c>
      <c r="B5" s="60">
        <v>0.05</v>
      </c>
    </row>
    <row r="6" spans="1:3">
      <c r="A6" s="13" t="s">
        <v>449</v>
      </c>
      <c r="B6" s="60">
        <v>0.12</v>
      </c>
    </row>
    <row r="7" spans="1:3">
      <c r="A7" s="13" t="s">
        <v>587</v>
      </c>
      <c r="B7" s="60">
        <v>6</v>
      </c>
    </row>
    <row r="8" spans="1:3">
      <c r="A8" s="13" t="s">
        <v>450</v>
      </c>
      <c r="B8" s="60">
        <v>1</v>
      </c>
    </row>
    <row r="9" spans="1:3">
      <c r="A9" s="13" t="s">
        <v>565</v>
      </c>
      <c r="B9" s="60">
        <v>0.45</v>
      </c>
    </row>
    <row r="10" spans="1:3" ht="18">
      <c r="A10" s="13" t="s">
        <v>666</v>
      </c>
      <c r="B10" s="61">
        <f>B3*B14-B4*B15*EXP(-B5*B8)</f>
        <v>10.143149960279853</v>
      </c>
      <c r="C10" s="62" t="s">
        <v>529</v>
      </c>
    </row>
    <row r="11" spans="1:3" ht="18">
      <c r="B11" s="63" t="s">
        <v>529</v>
      </c>
    </row>
    <row r="12" spans="1:3">
      <c r="A12" s="13" t="s">
        <v>530</v>
      </c>
      <c r="B12" s="23">
        <f>(LN(B3/B4)+(B5+B9^2/2)*B8)/(B9*SQRT(B8))</f>
        <v>-9.8716729009108245E-2</v>
      </c>
    </row>
    <row r="13" spans="1:3">
      <c r="A13" s="13" t="s">
        <v>531</v>
      </c>
      <c r="B13" s="23">
        <f>B12-B9*SQRT(B8)</f>
        <v>-0.54871672900910828</v>
      </c>
    </row>
    <row r="14" spans="1:3">
      <c r="A14" s="13" t="s">
        <v>568</v>
      </c>
      <c r="B14" s="64">
        <f>NORMSDIST(B12)</f>
        <v>0.46068159295824607</v>
      </c>
    </row>
    <row r="15" spans="1:3">
      <c r="A15" s="13" t="s">
        <v>569</v>
      </c>
      <c r="B15" s="64">
        <f>NORMSDIST(B13)</f>
        <v>0.29159993191220535</v>
      </c>
    </row>
    <row r="16" spans="1:3">
      <c r="A16" s="13" t="str">
        <f>A3</f>
        <v>ASSET  VALUE</v>
      </c>
      <c r="B16" s="209" t="s">
        <v>127</v>
      </c>
    </row>
    <row r="17" spans="1:1">
      <c r="A17" s="210" t="s">
        <v>451</v>
      </c>
    </row>
    <row r="18" spans="1:1">
      <c r="A18" s="13" t="s">
        <v>529</v>
      </c>
    </row>
  </sheetData>
  <phoneticPr fontId="10" type="noConversion"/>
  <printOptions headings="1"/>
  <pageMargins left="0.75" right="0.75" top="1" bottom="1" header="0.5" footer="0.5"/>
  <pageSetup paperSize="9" orientation="portrait" horizontalDpi="4294967293" verticalDpi="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B20"/>
  <sheetViews>
    <sheetView workbookViewId="0">
      <selection activeCell="B10" sqref="B10"/>
    </sheetView>
  </sheetViews>
  <sheetFormatPr defaultRowHeight="12.5"/>
  <cols>
    <col min="1" max="2" width="25.7265625" customWidth="1"/>
  </cols>
  <sheetData>
    <row r="1" spans="1:2" ht="18">
      <c r="A1" s="65" t="s">
        <v>67</v>
      </c>
      <c r="B1" s="66"/>
    </row>
    <row r="2" spans="1:2">
      <c r="A2" s="13" t="s">
        <v>529</v>
      </c>
      <c r="B2" s="67" t="s">
        <v>129</v>
      </c>
    </row>
    <row r="3" spans="1:2">
      <c r="A3" s="13" t="s">
        <v>68</v>
      </c>
      <c r="B3" s="68">
        <v>350</v>
      </c>
    </row>
    <row r="4" spans="1:2">
      <c r="A4" s="13" t="s">
        <v>6</v>
      </c>
      <c r="B4" s="68">
        <v>320</v>
      </c>
    </row>
    <row r="5" spans="1:2">
      <c r="A5" s="13" t="s">
        <v>667</v>
      </c>
      <c r="B5" s="38">
        <v>0.06</v>
      </c>
    </row>
    <row r="6" spans="1:2">
      <c r="A6" s="13" t="s">
        <v>122</v>
      </c>
      <c r="B6" s="69">
        <v>0</v>
      </c>
    </row>
    <row r="7" spans="1:2">
      <c r="A7" s="13" t="s">
        <v>665</v>
      </c>
      <c r="B7" s="38">
        <v>5</v>
      </c>
    </row>
    <row r="8" spans="1:2">
      <c r="A8" s="13" t="s">
        <v>565</v>
      </c>
      <c r="B8" s="70">
        <f>SQRT(0.1)</f>
        <v>0.31622776601683794</v>
      </c>
    </row>
    <row r="9" spans="1:2">
      <c r="A9" s="13"/>
      <c r="B9" s="70"/>
    </row>
    <row r="10" spans="1:2">
      <c r="A10" s="13" t="s">
        <v>666</v>
      </c>
      <c r="B10" s="211">
        <f>B3*B14*EXP(-B6*B7)-B4*B15*EXP(-B5*B7)</f>
        <v>148.91853916638848</v>
      </c>
    </row>
    <row r="11" spans="1:2">
      <c r="B11" s="4"/>
    </row>
    <row r="12" spans="1:2">
      <c r="A12" s="13" t="s">
        <v>530</v>
      </c>
      <c r="B12" s="23">
        <f>(LN(B3/B4)+(B5-B6+B8^2/2)*B7)/(B8*SQRT(B7))</f>
        <v>0.90454818947768789</v>
      </c>
    </row>
    <row r="13" spans="1:2">
      <c r="A13" s="13" t="s">
        <v>531</v>
      </c>
      <c r="B13" s="23">
        <f>B12-B8*SQRT(B7)</f>
        <v>0.19744140829114032</v>
      </c>
    </row>
    <row r="14" spans="1:2">
      <c r="A14" s="13" t="s">
        <v>568</v>
      </c>
      <c r="B14" s="23">
        <f>NORMSDIST(B12)</f>
        <v>0.81714760309252743</v>
      </c>
    </row>
    <row r="15" spans="1:2">
      <c r="A15" s="13" t="s">
        <v>569</v>
      </c>
      <c r="B15" s="23">
        <f>NORMSDIST(B13)</f>
        <v>0.57825893590100741</v>
      </c>
    </row>
    <row r="17" spans="1:2" ht="14">
      <c r="A17" s="13" t="s">
        <v>69</v>
      </c>
      <c r="B17" s="71">
        <v>800</v>
      </c>
    </row>
    <row r="18" spans="1:2" ht="14">
      <c r="A18" s="13" t="s">
        <v>70</v>
      </c>
      <c r="B18" s="71">
        <v>700</v>
      </c>
    </row>
    <row r="19" spans="1:2" ht="14">
      <c r="A19" s="13" t="s">
        <v>71</v>
      </c>
      <c r="B19" s="72">
        <f>-B17+B18+B10</f>
        <v>48.918539166388484</v>
      </c>
    </row>
    <row r="20" spans="1:2" ht="14">
      <c r="A20" s="13" t="s">
        <v>17</v>
      </c>
      <c r="B20" s="72" t="s">
        <v>128</v>
      </c>
    </row>
  </sheetData>
  <phoneticPr fontId="10" type="noConversion"/>
  <pageMargins left="0.75" right="0.75" top="1" bottom="1" header="0.5" footer="0.5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C18"/>
  <sheetViews>
    <sheetView workbookViewId="0">
      <selection sqref="A1:C18"/>
    </sheetView>
  </sheetViews>
  <sheetFormatPr defaultRowHeight="12.5"/>
  <cols>
    <col min="1" max="1" width="31.1796875" bestFit="1" customWidth="1"/>
    <col min="2" max="2" width="9.26953125" bestFit="1" customWidth="1"/>
    <col min="3" max="3" width="45.26953125" bestFit="1" customWidth="1"/>
  </cols>
  <sheetData>
    <row r="1" spans="1:3" ht="15.5">
      <c r="A1" s="73" t="s">
        <v>51</v>
      </c>
      <c r="B1" s="74"/>
      <c r="C1" s="74"/>
    </row>
    <row r="2" spans="1:3">
      <c r="A2" s="43" t="s">
        <v>529</v>
      </c>
      <c r="B2" s="17" t="s">
        <v>529</v>
      </c>
      <c r="C2" s="17"/>
    </row>
    <row r="3" spans="1:3">
      <c r="A3" s="75" t="s">
        <v>52</v>
      </c>
      <c r="B3" s="76">
        <v>100</v>
      </c>
      <c r="C3" s="17"/>
    </row>
    <row r="4" spans="1:3">
      <c r="A4" s="75" t="s">
        <v>53</v>
      </c>
      <c r="B4" s="76">
        <v>100</v>
      </c>
      <c r="C4" s="17"/>
    </row>
    <row r="5" spans="1:3">
      <c r="A5" s="75" t="s">
        <v>665</v>
      </c>
      <c r="B5" s="77">
        <v>1</v>
      </c>
      <c r="C5" s="17"/>
    </row>
    <row r="6" spans="1:3">
      <c r="A6" s="75" t="s">
        <v>54</v>
      </c>
      <c r="B6" s="77">
        <v>0.04</v>
      </c>
      <c r="C6" s="17"/>
    </row>
    <row r="7" spans="1:3">
      <c r="A7" s="75" t="s">
        <v>55</v>
      </c>
      <c r="B7" s="77">
        <v>0.04</v>
      </c>
      <c r="C7" s="17"/>
    </row>
    <row r="8" spans="1:3">
      <c r="A8" s="75" t="s">
        <v>181</v>
      </c>
      <c r="B8" s="77">
        <v>0.2</v>
      </c>
      <c r="C8" s="17"/>
    </row>
    <row r="9" spans="1:3">
      <c r="A9" s="75" t="s">
        <v>18</v>
      </c>
      <c r="B9" s="77">
        <v>0.2</v>
      </c>
      <c r="C9" s="17"/>
    </row>
    <row r="10" spans="1:3">
      <c r="A10" s="75" t="s">
        <v>56</v>
      </c>
      <c r="B10" s="78">
        <v>0.5</v>
      </c>
      <c r="C10" s="17"/>
    </row>
    <row r="11" spans="1:3">
      <c r="A11" s="75" t="s">
        <v>7</v>
      </c>
      <c r="B11" s="77">
        <f>SQRT(B8^2 + B9^2 -2*B10*B9*B8)</f>
        <v>0.2</v>
      </c>
      <c r="C11" s="77" t="s">
        <v>709</v>
      </c>
    </row>
    <row r="13" spans="1:3" ht="13">
      <c r="A13" s="75" t="s">
        <v>182</v>
      </c>
      <c r="B13" s="239">
        <f>B3*B17*EXP(-B6*B5)-B4*B18*EXP(-B7*B5)</f>
        <v>7.653233088009344</v>
      </c>
      <c r="C13" s="239" t="s">
        <v>710</v>
      </c>
    </row>
    <row r="14" spans="1:3">
      <c r="A14" s="43"/>
      <c r="B14" s="14"/>
      <c r="C14" s="14"/>
    </row>
    <row r="15" spans="1:3">
      <c r="A15" s="75" t="s">
        <v>530</v>
      </c>
      <c r="B15" s="240">
        <f>(LN(B3/B4)+(B7-B6+(B11^2)/2)*B5)/(B11*SQRT(B5))</f>
        <v>0.10000000000000002</v>
      </c>
      <c r="C15" s="240" t="s">
        <v>711</v>
      </c>
    </row>
    <row r="16" spans="1:3">
      <c r="A16" s="75" t="s">
        <v>531</v>
      </c>
      <c r="B16" s="240">
        <f>B15-B11*SQRT(B5)</f>
        <v>-9.9999999999999992E-2</v>
      </c>
      <c r="C16" s="240" t="s">
        <v>712</v>
      </c>
    </row>
    <row r="17" spans="1:3">
      <c r="A17" s="75" t="s">
        <v>568</v>
      </c>
      <c r="B17" s="240">
        <f>NORMSDIST(B15)</f>
        <v>0.53982783727702899</v>
      </c>
      <c r="C17" s="240" t="s">
        <v>543</v>
      </c>
    </row>
    <row r="18" spans="1:3">
      <c r="A18" s="75" t="s">
        <v>569</v>
      </c>
      <c r="B18" s="240">
        <f>NORMSDIST(B16)</f>
        <v>0.46017216272297101</v>
      </c>
      <c r="C18" s="240" t="s">
        <v>544</v>
      </c>
    </row>
  </sheetData>
  <phoneticPr fontId="10" type="noConversion"/>
  <printOptions headings="1"/>
  <pageMargins left="0.75" right="0.75" top="1" bottom="1" header="0.5" footer="0.5"/>
  <pageSetup paperSize="9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N33"/>
  <sheetViews>
    <sheetView workbookViewId="0">
      <selection activeCell="N1" sqref="A1:N32"/>
    </sheetView>
  </sheetViews>
  <sheetFormatPr defaultRowHeight="12.5"/>
  <cols>
    <col min="1" max="1" width="27.26953125" bestFit="1" customWidth="1"/>
    <col min="2" max="14" width="5.7265625" customWidth="1"/>
  </cols>
  <sheetData>
    <row r="1" spans="1:14" ht="18">
      <c r="A1" s="66" t="s">
        <v>169</v>
      </c>
      <c r="B1" s="66"/>
      <c r="C1" s="66"/>
      <c r="D1" s="66"/>
      <c r="E1" s="66"/>
      <c r="F1" s="66"/>
      <c r="G1" s="66"/>
      <c r="H1" s="66"/>
      <c r="I1" s="66"/>
      <c r="J1" s="66"/>
      <c r="K1" s="66"/>
      <c r="L1" s="66"/>
      <c r="M1" s="66"/>
      <c r="N1" s="66"/>
    </row>
    <row r="2" spans="1:14">
      <c r="A2" t="s">
        <v>68</v>
      </c>
      <c r="B2">
        <v>0</v>
      </c>
      <c r="C2">
        <f>B2+25</f>
        <v>25</v>
      </c>
      <c r="D2">
        <f t="shared" ref="D2:N2" si="0">C2+25</f>
        <v>50</v>
      </c>
      <c r="E2">
        <f t="shared" si="0"/>
        <v>75</v>
      </c>
      <c r="F2">
        <f t="shared" si="0"/>
        <v>100</v>
      </c>
      <c r="G2">
        <f t="shared" si="0"/>
        <v>125</v>
      </c>
      <c r="H2">
        <f t="shared" si="0"/>
        <v>150</v>
      </c>
      <c r="I2">
        <f t="shared" si="0"/>
        <v>175</v>
      </c>
      <c r="J2">
        <f t="shared" si="0"/>
        <v>200</v>
      </c>
      <c r="K2">
        <f t="shared" si="0"/>
        <v>225</v>
      </c>
      <c r="L2">
        <f t="shared" si="0"/>
        <v>250</v>
      </c>
      <c r="M2">
        <f t="shared" si="0"/>
        <v>275</v>
      </c>
      <c r="N2">
        <f t="shared" si="0"/>
        <v>300</v>
      </c>
    </row>
    <row r="3" spans="1:14">
      <c r="A3" t="s">
        <v>141</v>
      </c>
      <c r="B3">
        <f>0-$B$6</f>
        <v>-150</v>
      </c>
      <c r="C3">
        <f>B3+25</f>
        <v>-125</v>
      </c>
      <c r="D3">
        <f t="shared" ref="D3:N3" si="1">C3+25</f>
        <v>-100</v>
      </c>
      <c r="E3">
        <f t="shared" si="1"/>
        <v>-75</v>
      </c>
      <c r="F3">
        <f t="shared" si="1"/>
        <v>-50</v>
      </c>
      <c r="G3">
        <f t="shared" si="1"/>
        <v>-25</v>
      </c>
      <c r="H3">
        <f t="shared" si="1"/>
        <v>0</v>
      </c>
      <c r="I3">
        <f t="shared" si="1"/>
        <v>25</v>
      </c>
      <c r="J3">
        <f t="shared" si="1"/>
        <v>50</v>
      </c>
      <c r="K3">
        <f t="shared" si="1"/>
        <v>75</v>
      </c>
      <c r="L3">
        <f t="shared" si="1"/>
        <v>100</v>
      </c>
      <c r="M3">
        <f t="shared" si="1"/>
        <v>125</v>
      </c>
      <c r="N3">
        <f t="shared" si="1"/>
        <v>150</v>
      </c>
    </row>
    <row r="4" spans="1:14">
      <c r="A4" t="s">
        <v>166</v>
      </c>
      <c r="B4">
        <f t="shared" ref="B4:N4" si="2">-B3-$B$7</f>
        <v>150</v>
      </c>
      <c r="C4">
        <f t="shared" si="2"/>
        <v>125</v>
      </c>
      <c r="D4">
        <f t="shared" si="2"/>
        <v>100</v>
      </c>
      <c r="E4">
        <f t="shared" si="2"/>
        <v>75</v>
      </c>
      <c r="F4">
        <f t="shared" si="2"/>
        <v>50</v>
      </c>
      <c r="G4">
        <f t="shared" si="2"/>
        <v>25</v>
      </c>
      <c r="H4">
        <f t="shared" si="2"/>
        <v>0</v>
      </c>
      <c r="I4">
        <f t="shared" si="2"/>
        <v>-25</v>
      </c>
      <c r="J4">
        <f t="shared" si="2"/>
        <v>-50</v>
      </c>
      <c r="K4">
        <f t="shared" si="2"/>
        <v>-75</v>
      </c>
      <c r="L4">
        <f t="shared" si="2"/>
        <v>-100</v>
      </c>
      <c r="M4">
        <f t="shared" si="2"/>
        <v>-125</v>
      </c>
      <c r="N4">
        <f t="shared" si="2"/>
        <v>-150</v>
      </c>
    </row>
    <row r="5" spans="1:14">
      <c r="A5" t="s">
        <v>140</v>
      </c>
      <c r="B5">
        <f t="shared" ref="B5:N5" si="3">B3+B4</f>
        <v>0</v>
      </c>
      <c r="C5">
        <f t="shared" si="3"/>
        <v>0</v>
      </c>
      <c r="D5">
        <f t="shared" si="3"/>
        <v>0</v>
      </c>
      <c r="E5">
        <f t="shared" si="3"/>
        <v>0</v>
      </c>
      <c r="F5">
        <f t="shared" si="3"/>
        <v>0</v>
      </c>
      <c r="G5">
        <f t="shared" si="3"/>
        <v>0</v>
      </c>
      <c r="H5">
        <f t="shared" si="3"/>
        <v>0</v>
      </c>
      <c r="I5">
        <f t="shared" si="3"/>
        <v>0</v>
      </c>
      <c r="J5">
        <f t="shared" si="3"/>
        <v>0</v>
      </c>
      <c r="K5">
        <f t="shared" si="3"/>
        <v>0</v>
      </c>
      <c r="L5">
        <f t="shared" si="3"/>
        <v>0</v>
      </c>
      <c r="M5">
        <f t="shared" si="3"/>
        <v>0</v>
      </c>
      <c r="N5">
        <f t="shared" si="3"/>
        <v>0</v>
      </c>
    </row>
    <row r="6" spans="1:14">
      <c r="A6" t="s">
        <v>170</v>
      </c>
      <c r="B6">
        <v>150</v>
      </c>
      <c r="C6" t="s">
        <v>529</v>
      </c>
      <c r="D6" t="s">
        <v>529</v>
      </c>
      <c r="E6" t="str">
        <f t="shared" ref="E6:N6" si="4">D6</f>
        <v xml:space="preserve"> </v>
      </c>
      <c r="F6" t="str">
        <f t="shared" si="4"/>
        <v xml:space="preserve"> </v>
      </c>
      <c r="G6" t="str">
        <f t="shared" si="4"/>
        <v xml:space="preserve"> </v>
      </c>
      <c r="H6" t="str">
        <f t="shared" si="4"/>
        <v xml:space="preserve"> </v>
      </c>
      <c r="I6" t="str">
        <f t="shared" si="4"/>
        <v xml:space="preserve"> </v>
      </c>
      <c r="J6" t="str">
        <f t="shared" si="4"/>
        <v xml:space="preserve"> </v>
      </c>
      <c r="K6" t="str">
        <f t="shared" si="4"/>
        <v xml:space="preserve"> </v>
      </c>
      <c r="L6" t="str">
        <f t="shared" si="4"/>
        <v xml:space="preserve"> </v>
      </c>
      <c r="M6" t="str">
        <f t="shared" si="4"/>
        <v xml:space="preserve"> </v>
      </c>
      <c r="N6" t="str">
        <f t="shared" si="4"/>
        <v xml:space="preserve"> </v>
      </c>
    </row>
    <row r="7" spans="1:14">
      <c r="A7" t="s">
        <v>167</v>
      </c>
      <c r="B7">
        <f>B33</f>
        <v>0</v>
      </c>
    </row>
    <row r="8" spans="1:14">
      <c r="A8" s="79" t="s">
        <v>171</v>
      </c>
      <c r="B8" s="80"/>
      <c r="C8" s="80"/>
      <c r="D8" s="80"/>
      <c r="E8" s="80"/>
      <c r="F8" s="80"/>
      <c r="G8" s="80"/>
      <c r="H8" s="80"/>
      <c r="I8" s="80"/>
      <c r="J8" s="80"/>
      <c r="K8" s="80"/>
      <c r="L8" s="80"/>
      <c r="M8" s="80"/>
      <c r="N8" s="80"/>
    </row>
    <row r="9" spans="1:14">
      <c r="A9" s="81" t="s">
        <v>168</v>
      </c>
    </row>
    <row r="10" spans="1:14">
      <c r="A10" t="str">
        <f>A4</f>
        <v>SHORT FUTURES POSITION</v>
      </c>
      <c r="B10" s="82" t="s">
        <v>547</v>
      </c>
    </row>
    <row r="11" spans="1:14">
      <c r="A11" t="s">
        <v>140</v>
      </c>
      <c r="B11" t="s">
        <v>156</v>
      </c>
    </row>
    <row r="33" spans="1:2">
      <c r="A33" t="s">
        <v>167</v>
      </c>
      <c r="B33">
        <v>0</v>
      </c>
    </row>
  </sheetData>
  <phoneticPr fontId="10" type="noConversion"/>
  <printOptions headings="1"/>
  <pageMargins left="0.75" right="0.75" top="1" bottom="1" header="0.5" footer="0.5"/>
  <pageSetup paperSize="9" scale="80" orientation="portrait" horizontalDpi="4294967293" verticalDpi="0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N33"/>
  <sheetViews>
    <sheetView topLeftCell="A13" workbookViewId="0">
      <selection activeCell="I30" sqref="I30"/>
    </sheetView>
  </sheetViews>
  <sheetFormatPr defaultRowHeight="12.5"/>
  <cols>
    <col min="1" max="1" width="27.26953125" bestFit="1" customWidth="1"/>
    <col min="2" max="14" width="5.7265625" customWidth="1"/>
  </cols>
  <sheetData>
    <row r="1" spans="1:14" ht="18">
      <c r="A1" s="66" t="s">
        <v>138</v>
      </c>
      <c r="B1" s="66"/>
      <c r="C1" s="66"/>
      <c r="D1" s="66"/>
      <c r="E1" s="66"/>
      <c r="F1" s="66"/>
      <c r="G1" s="66"/>
      <c r="H1" s="66"/>
      <c r="I1" s="66"/>
      <c r="J1" s="66"/>
      <c r="K1" s="66"/>
      <c r="L1" s="66"/>
      <c r="M1" s="66"/>
      <c r="N1" s="66"/>
    </row>
    <row r="2" spans="1:14">
      <c r="A2" t="s">
        <v>68</v>
      </c>
      <c r="B2">
        <v>0</v>
      </c>
      <c r="C2">
        <f>B2+25</f>
        <v>25</v>
      </c>
      <c r="D2">
        <f t="shared" ref="D2:N2" si="0">C2+25</f>
        <v>50</v>
      </c>
      <c r="E2">
        <f t="shared" si="0"/>
        <v>75</v>
      </c>
      <c r="F2">
        <f t="shared" si="0"/>
        <v>100</v>
      </c>
      <c r="G2">
        <f t="shared" si="0"/>
        <v>125</v>
      </c>
      <c r="H2">
        <f t="shared" si="0"/>
        <v>150</v>
      </c>
      <c r="I2">
        <f t="shared" si="0"/>
        <v>175</v>
      </c>
      <c r="J2">
        <f t="shared" si="0"/>
        <v>200</v>
      </c>
      <c r="K2">
        <f t="shared" si="0"/>
        <v>225</v>
      </c>
      <c r="L2">
        <f t="shared" si="0"/>
        <v>250</v>
      </c>
      <c r="M2">
        <f t="shared" si="0"/>
        <v>275</v>
      </c>
      <c r="N2">
        <f t="shared" si="0"/>
        <v>300</v>
      </c>
    </row>
    <row r="3" spans="1:14">
      <c r="A3" t="s">
        <v>141</v>
      </c>
      <c r="B3" s="83">
        <f>B2-$B$6</f>
        <v>-150</v>
      </c>
      <c r="C3" s="83">
        <f t="shared" ref="C3:N3" si="1">C2-$B$6</f>
        <v>-125</v>
      </c>
      <c r="D3" s="83">
        <f t="shared" si="1"/>
        <v>-100</v>
      </c>
      <c r="E3" s="83">
        <f t="shared" si="1"/>
        <v>-75</v>
      </c>
      <c r="F3" s="83">
        <f t="shared" si="1"/>
        <v>-50</v>
      </c>
      <c r="G3" s="83">
        <f t="shared" si="1"/>
        <v>-25</v>
      </c>
      <c r="H3" s="83">
        <f t="shared" si="1"/>
        <v>0</v>
      </c>
      <c r="I3" s="83">
        <f t="shared" si="1"/>
        <v>25</v>
      </c>
      <c r="J3" s="83">
        <f t="shared" si="1"/>
        <v>50</v>
      </c>
      <c r="K3" s="83">
        <f t="shared" si="1"/>
        <v>75</v>
      </c>
      <c r="L3" s="83">
        <f t="shared" si="1"/>
        <v>100</v>
      </c>
      <c r="M3" s="83">
        <f t="shared" si="1"/>
        <v>125</v>
      </c>
      <c r="N3" s="83">
        <f t="shared" si="1"/>
        <v>150</v>
      </c>
    </row>
    <row r="4" spans="1:14">
      <c r="A4" t="s">
        <v>142</v>
      </c>
      <c r="B4" s="83">
        <f t="shared" ref="B4:N4" si="2">IF(B3&gt;0,-B3+$B$7,$B$7)</f>
        <v>25</v>
      </c>
      <c r="C4" s="83">
        <f t="shared" si="2"/>
        <v>25</v>
      </c>
      <c r="D4" s="83">
        <f t="shared" si="2"/>
        <v>25</v>
      </c>
      <c r="E4" s="83">
        <f t="shared" si="2"/>
        <v>25</v>
      </c>
      <c r="F4" s="83">
        <f t="shared" si="2"/>
        <v>25</v>
      </c>
      <c r="G4" s="83">
        <f t="shared" si="2"/>
        <v>25</v>
      </c>
      <c r="H4" s="83">
        <f t="shared" si="2"/>
        <v>25</v>
      </c>
      <c r="I4" s="83">
        <f t="shared" si="2"/>
        <v>0</v>
      </c>
      <c r="J4" s="83">
        <f t="shared" si="2"/>
        <v>-25</v>
      </c>
      <c r="K4" s="83">
        <f t="shared" si="2"/>
        <v>-50</v>
      </c>
      <c r="L4" s="83">
        <f t="shared" si="2"/>
        <v>-75</v>
      </c>
      <c r="M4" s="83">
        <f t="shared" si="2"/>
        <v>-100</v>
      </c>
      <c r="N4" s="83">
        <f t="shared" si="2"/>
        <v>-125</v>
      </c>
    </row>
    <row r="5" spans="1:14">
      <c r="A5" t="s">
        <v>140</v>
      </c>
      <c r="B5" s="83">
        <f t="shared" ref="B5:N5" si="3">B3+B4</f>
        <v>-125</v>
      </c>
      <c r="C5" s="83">
        <f t="shared" si="3"/>
        <v>-100</v>
      </c>
      <c r="D5" s="83">
        <f t="shared" si="3"/>
        <v>-75</v>
      </c>
      <c r="E5" s="83">
        <f t="shared" si="3"/>
        <v>-50</v>
      </c>
      <c r="F5" s="83">
        <f t="shared" si="3"/>
        <v>-25</v>
      </c>
      <c r="G5" s="83">
        <f t="shared" si="3"/>
        <v>0</v>
      </c>
      <c r="H5" s="83">
        <f t="shared" si="3"/>
        <v>25</v>
      </c>
      <c r="I5" s="83">
        <f t="shared" si="3"/>
        <v>25</v>
      </c>
      <c r="J5" s="83">
        <f t="shared" si="3"/>
        <v>25</v>
      </c>
      <c r="K5" s="83">
        <f t="shared" si="3"/>
        <v>25</v>
      </c>
      <c r="L5" s="83">
        <f t="shared" si="3"/>
        <v>25</v>
      </c>
      <c r="M5" s="83">
        <f t="shared" si="3"/>
        <v>25</v>
      </c>
      <c r="N5" s="83">
        <f t="shared" si="3"/>
        <v>25</v>
      </c>
    </row>
    <row r="6" spans="1:14">
      <c r="A6" t="s">
        <v>170</v>
      </c>
      <c r="B6" s="83">
        <v>150</v>
      </c>
      <c r="C6" s="83" t="s">
        <v>529</v>
      </c>
      <c r="D6" s="83" t="s">
        <v>529</v>
      </c>
      <c r="E6" s="83" t="str">
        <f t="shared" ref="E6:N6" si="4">D6</f>
        <v xml:space="preserve"> </v>
      </c>
      <c r="F6" s="83" t="str">
        <f t="shared" si="4"/>
        <v xml:space="preserve"> </v>
      </c>
      <c r="G6" s="83" t="str">
        <f t="shared" si="4"/>
        <v xml:space="preserve"> </v>
      </c>
      <c r="H6" s="83" t="str">
        <f t="shared" si="4"/>
        <v xml:space="preserve"> </v>
      </c>
      <c r="I6" s="83" t="str">
        <f t="shared" si="4"/>
        <v xml:space="preserve"> </v>
      </c>
      <c r="J6" s="83" t="str">
        <f t="shared" si="4"/>
        <v xml:space="preserve"> </v>
      </c>
      <c r="K6" s="83" t="str">
        <f t="shared" si="4"/>
        <v xml:space="preserve"> </v>
      </c>
      <c r="L6" s="83" t="str">
        <f t="shared" si="4"/>
        <v xml:space="preserve"> </v>
      </c>
      <c r="M6" s="83" t="str">
        <f t="shared" si="4"/>
        <v xml:space="preserve"> </v>
      </c>
      <c r="N6" s="83" t="str">
        <f t="shared" si="4"/>
        <v xml:space="preserve"> </v>
      </c>
    </row>
    <row r="7" spans="1:14">
      <c r="A7" t="s">
        <v>139</v>
      </c>
      <c r="B7" s="83">
        <f>B33</f>
        <v>25</v>
      </c>
      <c r="C7" s="83"/>
      <c r="D7" s="83"/>
      <c r="E7" s="83"/>
      <c r="F7" s="83"/>
      <c r="G7" s="83"/>
      <c r="H7" s="83"/>
      <c r="I7" s="83"/>
      <c r="J7" s="83"/>
      <c r="K7" s="83"/>
      <c r="L7" s="83"/>
      <c r="M7" s="83"/>
      <c r="N7" s="83"/>
    </row>
    <row r="8" spans="1:14">
      <c r="A8" s="84" t="s">
        <v>172</v>
      </c>
      <c r="B8" s="80"/>
      <c r="C8" s="80"/>
      <c r="D8" s="80"/>
      <c r="E8" s="80"/>
      <c r="F8" s="80"/>
      <c r="G8" s="80"/>
      <c r="H8" s="80"/>
      <c r="I8" s="80"/>
      <c r="J8" s="80"/>
      <c r="K8" s="80"/>
      <c r="L8" s="80"/>
      <c r="M8" s="80"/>
      <c r="N8" s="80"/>
    </row>
    <row r="9" spans="1:14">
      <c r="A9" s="81" t="s">
        <v>143</v>
      </c>
    </row>
    <row r="10" spans="1:14">
      <c r="A10" t="s">
        <v>142</v>
      </c>
      <c r="B10" s="83" t="s">
        <v>546</v>
      </c>
    </row>
    <row r="11" spans="1:14">
      <c r="A11" t="s">
        <v>140</v>
      </c>
      <c r="B11" s="83" t="s">
        <v>156</v>
      </c>
    </row>
    <row r="12" spans="1:14">
      <c r="A12" s="81"/>
    </row>
    <row r="33" spans="1:2">
      <c r="A33" t="s">
        <v>139</v>
      </c>
      <c r="B33">
        <v>25</v>
      </c>
    </row>
  </sheetData>
  <phoneticPr fontId="10" type="noConversion"/>
  <printOptions headings="1"/>
  <pageMargins left="0.75" right="0.75" top="1" bottom="1" header="0.5" footer="0.5"/>
  <pageSetup paperSize="9" scale="80" orientation="portrait" horizontalDpi="4294967293" verticalDpi="0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N32"/>
  <sheetViews>
    <sheetView topLeftCell="A13" workbookViewId="0">
      <selection activeCell="G30" sqref="G30"/>
    </sheetView>
  </sheetViews>
  <sheetFormatPr defaultRowHeight="12.5"/>
  <cols>
    <col min="1" max="1" width="27.26953125" bestFit="1" customWidth="1"/>
    <col min="2" max="14" width="5.7265625" customWidth="1"/>
  </cols>
  <sheetData>
    <row r="1" spans="1:14" ht="18">
      <c r="A1" s="66" t="s">
        <v>138</v>
      </c>
      <c r="B1" s="66"/>
      <c r="C1" s="66"/>
      <c r="D1" s="66"/>
      <c r="E1" s="66"/>
      <c r="F1" s="66"/>
      <c r="G1" s="66"/>
      <c r="H1" s="66"/>
      <c r="I1" s="66"/>
      <c r="J1" s="66"/>
      <c r="K1" s="66"/>
      <c r="L1" s="66"/>
      <c r="M1" s="66"/>
      <c r="N1" s="66"/>
    </row>
    <row r="2" spans="1:14">
      <c r="A2" t="s">
        <v>152</v>
      </c>
      <c r="B2" s="83">
        <v>-150</v>
      </c>
      <c r="C2" s="83">
        <f t="shared" ref="C2:N2" si="0">B2+25</f>
        <v>-125</v>
      </c>
      <c r="D2" s="83">
        <f t="shared" si="0"/>
        <v>-100</v>
      </c>
      <c r="E2" s="83">
        <f t="shared" si="0"/>
        <v>-75</v>
      </c>
      <c r="F2" s="83">
        <f t="shared" si="0"/>
        <v>-50</v>
      </c>
      <c r="G2" s="83">
        <f t="shared" si="0"/>
        <v>-25</v>
      </c>
      <c r="H2" s="83">
        <f t="shared" si="0"/>
        <v>0</v>
      </c>
      <c r="I2" s="83">
        <f t="shared" si="0"/>
        <v>25</v>
      </c>
      <c r="J2" s="83">
        <f t="shared" si="0"/>
        <v>50</v>
      </c>
      <c r="K2" s="83">
        <f t="shared" si="0"/>
        <v>75</v>
      </c>
      <c r="L2" s="83">
        <f t="shared" si="0"/>
        <v>100</v>
      </c>
      <c r="M2" s="83">
        <f t="shared" si="0"/>
        <v>125</v>
      </c>
      <c r="N2" s="83">
        <f t="shared" si="0"/>
        <v>150</v>
      </c>
    </row>
    <row r="3" spans="1:14">
      <c r="A3" t="s">
        <v>153</v>
      </c>
      <c r="B3" s="83">
        <f t="shared" ref="B3:N3" si="1">-B2</f>
        <v>150</v>
      </c>
      <c r="C3" s="83">
        <f t="shared" si="1"/>
        <v>125</v>
      </c>
      <c r="D3" s="83">
        <f t="shared" si="1"/>
        <v>100</v>
      </c>
      <c r="E3" s="83">
        <f t="shared" si="1"/>
        <v>75</v>
      </c>
      <c r="F3" s="83">
        <f t="shared" si="1"/>
        <v>50</v>
      </c>
      <c r="G3" s="83">
        <f t="shared" si="1"/>
        <v>25</v>
      </c>
      <c r="H3" s="83">
        <f t="shared" si="1"/>
        <v>0</v>
      </c>
      <c r="I3" s="83">
        <f t="shared" si="1"/>
        <v>-25</v>
      </c>
      <c r="J3" s="83">
        <f t="shared" si="1"/>
        <v>-50</v>
      </c>
      <c r="K3" s="83">
        <f t="shared" si="1"/>
        <v>-75</v>
      </c>
      <c r="L3" s="83">
        <f t="shared" si="1"/>
        <v>-100</v>
      </c>
      <c r="M3" s="83">
        <f t="shared" si="1"/>
        <v>-125</v>
      </c>
      <c r="N3" s="83">
        <f t="shared" si="1"/>
        <v>-150</v>
      </c>
    </row>
    <row r="4" spans="1:14">
      <c r="A4" t="s">
        <v>151</v>
      </c>
      <c r="B4" s="83">
        <f t="shared" ref="B4:N4" si="2">IF(B2&gt;0,B2-$B$7,-$B$7)</f>
        <v>-10</v>
      </c>
      <c r="C4" s="83">
        <f t="shared" si="2"/>
        <v>-10</v>
      </c>
      <c r="D4" s="83">
        <f t="shared" si="2"/>
        <v>-10</v>
      </c>
      <c r="E4" s="83">
        <f t="shared" si="2"/>
        <v>-10</v>
      </c>
      <c r="F4" s="83">
        <f t="shared" si="2"/>
        <v>-10</v>
      </c>
      <c r="G4" s="83">
        <f t="shared" si="2"/>
        <v>-10</v>
      </c>
      <c r="H4" s="83">
        <f t="shared" si="2"/>
        <v>-10</v>
      </c>
      <c r="I4" s="83">
        <f t="shared" si="2"/>
        <v>15</v>
      </c>
      <c r="J4" s="83">
        <f t="shared" si="2"/>
        <v>40</v>
      </c>
      <c r="K4" s="83">
        <f t="shared" si="2"/>
        <v>65</v>
      </c>
      <c r="L4" s="83">
        <f t="shared" si="2"/>
        <v>90</v>
      </c>
      <c r="M4" s="83">
        <f t="shared" si="2"/>
        <v>115</v>
      </c>
      <c r="N4" s="83">
        <f t="shared" si="2"/>
        <v>140</v>
      </c>
    </row>
    <row r="5" spans="1:14">
      <c r="A5" t="s">
        <v>140</v>
      </c>
      <c r="B5" s="83">
        <f t="shared" ref="B5:N5" si="3">B3+B4</f>
        <v>140</v>
      </c>
      <c r="C5" s="83">
        <f t="shared" si="3"/>
        <v>115</v>
      </c>
      <c r="D5" s="83">
        <f t="shared" si="3"/>
        <v>90</v>
      </c>
      <c r="E5" s="83">
        <f t="shared" si="3"/>
        <v>65</v>
      </c>
      <c r="F5" s="83">
        <f t="shared" si="3"/>
        <v>40</v>
      </c>
      <c r="G5" s="83">
        <f t="shared" si="3"/>
        <v>15</v>
      </c>
      <c r="H5" s="83">
        <f t="shared" si="3"/>
        <v>-10</v>
      </c>
      <c r="I5" s="83">
        <f t="shared" si="3"/>
        <v>-10</v>
      </c>
      <c r="J5" s="83">
        <f t="shared" si="3"/>
        <v>-10</v>
      </c>
      <c r="K5" s="83">
        <f t="shared" si="3"/>
        <v>-10</v>
      </c>
      <c r="L5" s="83">
        <f t="shared" si="3"/>
        <v>-10</v>
      </c>
      <c r="M5" s="83">
        <f t="shared" si="3"/>
        <v>-10</v>
      </c>
      <c r="N5" s="83">
        <f t="shared" si="3"/>
        <v>-10</v>
      </c>
    </row>
    <row r="6" spans="1:14">
      <c r="A6" t="s">
        <v>170</v>
      </c>
      <c r="B6" s="83">
        <v>150</v>
      </c>
      <c r="C6" s="83" t="s">
        <v>529</v>
      </c>
      <c r="D6" s="83" t="s">
        <v>529</v>
      </c>
      <c r="E6" s="83" t="str">
        <f t="shared" ref="E6:N6" si="4">D6</f>
        <v xml:space="preserve"> </v>
      </c>
      <c r="F6" s="83" t="str">
        <f t="shared" si="4"/>
        <v xml:space="preserve"> </v>
      </c>
      <c r="G6" s="83" t="str">
        <f t="shared" si="4"/>
        <v xml:space="preserve"> </v>
      </c>
      <c r="H6" s="83" t="str">
        <f t="shared" si="4"/>
        <v xml:space="preserve"> </v>
      </c>
      <c r="I6" s="83" t="str">
        <f t="shared" si="4"/>
        <v xml:space="preserve"> </v>
      </c>
      <c r="J6" s="83" t="str">
        <f t="shared" si="4"/>
        <v xml:space="preserve"> </v>
      </c>
      <c r="K6" s="83" t="str">
        <f t="shared" si="4"/>
        <v xml:space="preserve"> </v>
      </c>
      <c r="L6" s="83" t="str">
        <f t="shared" si="4"/>
        <v xml:space="preserve"> </v>
      </c>
      <c r="M6" s="83" t="str">
        <f t="shared" si="4"/>
        <v xml:space="preserve"> </v>
      </c>
      <c r="N6" s="83" t="str">
        <f t="shared" si="4"/>
        <v xml:space="preserve"> </v>
      </c>
    </row>
    <row r="7" spans="1:14">
      <c r="A7" t="s">
        <v>139</v>
      </c>
      <c r="B7" s="83">
        <f>B32</f>
        <v>10</v>
      </c>
      <c r="C7" s="83"/>
      <c r="D7" s="83"/>
      <c r="E7" s="83"/>
      <c r="F7" s="83"/>
      <c r="G7" s="83"/>
      <c r="H7" s="83"/>
      <c r="I7" s="83"/>
      <c r="J7" s="83"/>
      <c r="K7" s="83"/>
      <c r="L7" s="83"/>
      <c r="M7" s="83"/>
      <c r="N7" s="83"/>
    </row>
    <row r="8" spans="1:14">
      <c r="A8" s="84" t="s">
        <v>173</v>
      </c>
      <c r="B8" s="80"/>
      <c r="C8" s="80"/>
      <c r="D8" s="80"/>
      <c r="E8" s="80"/>
      <c r="F8" s="80"/>
      <c r="G8" s="80"/>
      <c r="H8" s="80"/>
      <c r="I8" s="80"/>
      <c r="J8" s="80"/>
      <c r="K8" s="80"/>
      <c r="L8" s="80"/>
      <c r="M8" s="80"/>
      <c r="N8" s="80"/>
    </row>
    <row r="9" spans="1:14">
      <c r="A9" s="81" t="s">
        <v>154</v>
      </c>
    </row>
    <row r="10" spans="1:14">
      <c r="A10" t="str">
        <f>A4</f>
        <v>BUY REAL CALL INTRINSIC</v>
      </c>
      <c r="B10" t="s">
        <v>155</v>
      </c>
    </row>
    <row r="11" spans="1:14">
      <c r="A11" t="s">
        <v>140</v>
      </c>
      <c r="B11" t="s">
        <v>156</v>
      </c>
    </row>
    <row r="12" spans="1:14">
      <c r="A12" s="81"/>
    </row>
    <row r="32" spans="1:2">
      <c r="A32" t="s">
        <v>139</v>
      </c>
      <c r="B32">
        <v>10</v>
      </c>
    </row>
  </sheetData>
  <phoneticPr fontId="10" type="noConversion"/>
  <printOptions headings="1"/>
  <pageMargins left="0.75" right="0.75" top="1" bottom="1" header="0.5" footer="0.5"/>
  <pageSetup paperSize="9" scale="80" orientation="portrait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N32"/>
  <sheetViews>
    <sheetView topLeftCell="A12" workbookViewId="0">
      <selection activeCell="J29" sqref="J29"/>
    </sheetView>
  </sheetViews>
  <sheetFormatPr defaultRowHeight="12.5"/>
  <cols>
    <col min="1" max="1" width="27.26953125" bestFit="1" customWidth="1"/>
    <col min="2" max="14" width="5.7265625" customWidth="1"/>
  </cols>
  <sheetData>
    <row r="1" spans="1:14" ht="18">
      <c r="A1" s="66" t="s">
        <v>138</v>
      </c>
      <c r="B1" s="66"/>
      <c r="C1" s="66"/>
      <c r="D1" s="66"/>
      <c r="E1" s="66"/>
      <c r="F1" s="66"/>
      <c r="G1" s="66"/>
      <c r="H1" s="66"/>
      <c r="I1" s="66"/>
      <c r="J1" s="66"/>
      <c r="K1" s="66"/>
      <c r="L1" s="66"/>
      <c r="M1" s="66"/>
      <c r="N1" s="66"/>
    </row>
    <row r="2" spans="1:14">
      <c r="A2" t="s">
        <v>141</v>
      </c>
      <c r="B2">
        <f>0-$B$5</f>
        <v>-150</v>
      </c>
      <c r="C2">
        <f>B2+25</f>
        <v>-125</v>
      </c>
      <c r="D2">
        <f t="shared" ref="D2:N2" si="0">C2+25</f>
        <v>-100</v>
      </c>
      <c r="E2">
        <f t="shared" si="0"/>
        <v>-75</v>
      </c>
      <c r="F2">
        <f t="shared" si="0"/>
        <v>-50</v>
      </c>
      <c r="G2">
        <f t="shared" si="0"/>
        <v>-25</v>
      </c>
      <c r="H2">
        <f t="shared" si="0"/>
        <v>0</v>
      </c>
      <c r="I2">
        <f t="shared" si="0"/>
        <v>25</v>
      </c>
      <c r="J2">
        <f t="shared" si="0"/>
        <v>50</v>
      </c>
      <c r="K2">
        <f t="shared" si="0"/>
        <v>75</v>
      </c>
      <c r="L2">
        <f t="shared" si="0"/>
        <v>100</v>
      </c>
      <c r="M2">
        <f t="shared" si="0"/>
        <v>125</v>
      </c>
      <c r="N2">
        <f t="shared" si="0"/>
        <v>150</v>
      </c>
    </row>
    <row r="3" spans="1:14">
      <c r="A3" t="s">
        <v>145</v>
      </c>
      <c r="B3">
        <f>IF(B2&lt;0,-B2-$B$6,-$B$6)</f>
        <v>140</v>
      </c>
      <c r="C3">
        <f t="shared" ref="C3:N3" si="1">IF(C2&lt;0,-C2-$B$6,-$B$6)</f>
        <v>115</v>
      </c>
      <c r="D3">
        <f t="shared" si="1"/>
        <v>90</v>
      </c>
      <c r="E3">
        <f t="shared" si="1"/>
        <v>65</v>
      </c>
      <c r="F3">
        <f t="shared" si="1"/>
        <v>40</v>
      </c>
      <c r="G3">
        <f t="shared" si="1"/>
        <v>15</v>
      </c>
      <c r="H3">
        <f t="shared" si="1"/>
        <v>-10</v>
      </c>
      <c r="I3">
        <f t="shared" si="1"/>
        <v>-10</v>
      </c>
      <c r="J3">
        <f t="shared" si="1"/>
        <v>-10</v>
      </c>
      <c r="K3">
        <f t="shared" si="1"/>
        <v>-10</v>
      </c>
      <c r="L3">
        <f t="shared" si="1"/>
        <v>-10</v>
      </c>
      <c r="M3">
        <f t="shared" si="1"/>
        <v>-10</v>
      </c>
      <c r="N3">
        <f t="shared" si="1"/>
        <v>-10</v>
      </c>
    </row>
    <row r="4" spans="1:14">
      <c r="A4" t="s">
        <v>140</v>
      </c>
      <c r="B4">
        <f>B3+B2</f>
        <v>-10</v>
      </c>
      <c r="C4">
        <f t="shared" ref="C4:N4" si="2">C3+C2</f>
        <v>-10</v>
      </c>
      <c r="D4">
        <f t="shared" si="2"/>
        <v>-10</v>
      </c>
      <c r="E4">
        <f t="shared" si="2"/>
        <v>-10</v>
      </c>
      <c r="F4">
        <f t="shared" si="2"/>
        <v>-10</v>
      </c>
      <c r="G4">
        <f t="shared" si="2"/>
        <v>-10</v>
      </c>
      <c r="H4">
        <f t="shared" si="2"/>
        <v>-10</v>
      </c>
      <c r="I4">
        <f t="shared" si="2"/>
        <v>15</v>
      </c>
      <c r="J4">
        <f t="shared" si="2"/>
        <v>40</v>
      </c>
      <c r="K4">
        <f t="shared" si="2"/>
        <v>65</v>
      </c>
      <c r="L4">
        <f t="shared" si="2"/>
        <v>90</v>
      </c>
      <c r="M4">
        <f t="shared" si="2"/>
        <v>115</v>
      </c>
      <c r="N4">
        <f t="shared" si="2"/>
        <v>140</v>
      </c>
    </row>
    <row r="5" spans="1:14">
      <c r="A5" t="s">
        <v>170</v>
      </c>
      <c r="B5">
        <v>150</v>
      </c>
      <c r="C5" t="s">
        <v>529</v>
      </c>
      <c r="D5" t="s">
        <v>529</v>
      </c>
      <c r="E5" t="str">
        <f t="shared" ref="E5:N5" si="3">D5</f>
        <v xml:space="preserve"> </v>
      </c>
      <c r="F5" t="str">
        <f t="shared" si="3"/>
        <v xml:space="preserve"> </v>
      </c>
      <c r="G5" t="str">
        <f t="shared" si="3"/>
        <v xml:space="preserve"> </v>
      </c>
      <c r="H5" t="str">
        <f t="shared" si="3"/>
        <v xml:space="preserve"> </v>
      </c>
      <c r="I5" t="str">
        <f t="shared" si="3"/>
        <v xml:space="preserve"> </v>
      </c>
      <c r="J5" t="str">
        <f t="shared" si="3"/>
        <v xml:space="preserve"> </v>
      </c>
      <c r="K5" t="str">
        <f t="shared" si="3"/>
        <v xml:space="preserve"> </v>
      </c>
      <c r="L5" t="str">
        <f t="shared" si="3"/>
        <v xml:space="preserve"> </v>
      </c>
      <c r="M5" t="str">
        <f t="shared" si="3"/>
        <v xml:space="preserve"> </v>
      </c>
      <c r="N5" t="str">
        <f t="shared" si="3"/>
        <v xml:space="preserve"> </v>
      </c>
    </row>
    <row r="6" spans="1:14">
      <c r="A6" t="s">
        <v>139</v>
      </c>
      <c r="B6">
        <v>10</v>
      </c>
    </row>
    <row r="7" spans="1:14">
      <c r="A7" s="79" t="s">
        <v>174</v>
      </c>
      <c r="B7" s="80"/>
      <c r="C7" s="80"/>
      <c r="D7" s="80"/>
      <c r="E7" s="80"/>
      <c r="F7" s="80"/>
      <c r="G7" s="80"/>
      <c r="H7" s="80"/>
      <c r="I7" s="80"/>
      <c r="J7" s="80"/>
      <c r="K7" s="80"/>
      <c r="L7" s="80"/>
      <c r="M7" s="80"/>
      <c r="N7" s="80"/>
    </row>
    <row r="8" spans="1:14">
      <c r="A8" s="81" t="s">
        <v>146</v>
      </c>
    </row>
    <row r="9" spans="1:14">
      <c r="A9" t="str">
        <f>A3</f>
        <v>BUY REAL PUT INTRINSIC</v>
      </c>
      <c r="B9" t="s">
        <v>150</v>
      </c>
    </row>
    <row r="10" spans="1:14">
      <c r="A10" t="str">
        <f>A4</f>
        <v>STRATEGY RESULT</v>
      </c>
      <c r="B10" t="s">
        <v>144</v>
      </c>
    </row>
    <row r="32" spans="1:2">
      <c r="A32" t="s">
        <v>139</v>
      </c>
      <c r="B32">
        <v>25</v>
      </c>
    </row>
  </sheetData>
  <phoneticPr fontId="10" type="noConversion"/>
  <printOptions horizontalCentered="1" headings="1"/>
  <pageMargins left="0.74803149606299213" right="0.74803149606299213" top="0.98425196850393704" bottom="0.98425196850393704" header="0.51181102362204722" footer="0.51181102362204722"/>
  <pageSetup paperSize="9" scale="80" orientation="portrait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N32"/>
  <sheetViews>
    <sheetView topLeftCell="A16" workbookViewId="0">
      <selection activeCell="B33" sqref="B33"/>
    </sheetView>
  </sheetViews>
  <sheetFormatPr defaultRowHeight="12.5"/>
  <cols>
    <col min="1" max="1" width="27.26953125" bestFit="1" customWidth="1"/>
    <col min="2" max="14" width="5.7265625" customWidth="1"/>
  </cols>
  <sheetData>
    <row r="1" spans="1:14" ht="18">
      <c r="A1" s="66" t="s">
        <v>138</v>
      </c>
      <c r="B1" s="66"/>
      <c r="C1" s="66"/>
      <c r="D1" s="66"/>
      <c r="E1" s="66"/>
      <c r="F1" s="66"/>
      <c r="G1" s="66"/>
      <c r="H1" s="66"/>
      <c r="I1" s="66"/>
      <c r="J1" s="66"/>
      <c r="K1" s="66"/>
      <c r="L1" s="66"/>
      <c r="M1" s="66"/>
      <c r="N1" s="66"/>
    </row>
    <row r="2" spans="1:14">
      <c r="A2" t="s">
        <v>152</v>
      </c>
      <c r="B2">
        <f>0-$B$6</f>
        <v>-150</v>
      </c>
      <c r="C2">
        <f>B2+25</f>
        <v>-125</v>
      </c>
      <c r="D2">
        <f t="shared" ref="D2:N2" si="0">C2+25</f>
        <v>-100</v>
      </c>
      <c r="E2">
        <f t="shared" si="0"/>
        <v>-75</v>
      </c>
      <c r="F2">
        <f t="shared" si="0"/>
        <v>-50</v>
      </c>
      <c r="G2">
        <f t="shared" si="0"/>
        <v>-25</v>
      </c>
      <c r="H2">
        <f t="shared" si="0"/>
        <v>0</v>
      </c>
      <c r="I2">
        <f t="shared" si="0"/>
        <v>25</v>
      </c>
      <c r="J2">
        <f t="shared" si="0"/>
        <v>50</v>
      </c>
      <c r="K2">
        <f t="shared" si="0"/>
        <v>75</v>
      </c>
      <c r="L2">
        <f t="shared" si="0"/>
        <v>100</v>
      </c>
      <c r="M2">
        <f t="shared" si="0"/>
        <v>125</v>
      </c>
      <c r="N2">
        <f t="shared" si="0"/>
        <v>150</v>
      </c>
    </row>
    <row r="3" spans="1:14">
      <c r="A3" t="s">
        <v>153</v>
      </c>
      <c r="B3">
        <f>-B2</f>
        <v>150</v>
      </c>
      <c r="C3">
        <f t="shared" ref="C3:N3" si="1">-C2</f>
        <v>125</v>
      </c>
      <c r="D3">
        <f t="shared" si="1"/>
        <v>100</v>
      </c>
      <c r="E3">
        <f t="shared" si="1"/>
        <v>75</v>
      </c>
      <c r="F3">
        <f t="shared" si="1"/>
        <v>50</v>
      </c>
      <c r="G3">
        <f t="shared" si="1"/>
        <v>25</v>
      </c>
      <c r="H3">
        <f t="shared" si="1"/>
        <v>0</v>
      </c>
      <c r="I3">
        <f t="shared" si="1"/>
        <v>-25</v>
      </c>
      <c r="J3">
        <f t="shared" si="1"/>
        <v>-50</v>
      </c>
      <c r="K3">
        <f t="shared" si="1"/>
        <v>-75</v>
      </c>
      <c r="L3">
        <f t="shared" si="1"/>
        <v>-100</v>
      </c>
      <c r="M3">
        <f t="shared" si="1"/>
        <v>-125</v>
      </c>
      <c r="N3">
        <f t="shared" si="1"/>
        <v>-150</v>
      </c>
    </row>
    <row r="4" spans="1:14">
      <c r="A4" t="s">
        <v>157</v>
      </c>
      <c r="B4">
        <f>IF(B2&lt;0,B2+$B$7,$B$7)</f>
        <v>-125</v>
      </c>
      <c r="C4">
        <f t="shared" ref="C4:N4" si="2">IF(C2&lt;0,C2+$B$7,$B$7)</f>
        <v>-100</v>
      </c>
      <c r="D4">
        <f t="shared" si="2"/>
        <v>-75</v>
      </c>
      <c r="E4">
        <f t="shared" si="2"/>
        <v>-50</v>
      </c>
      <c r="F4">
        <f t="shared" si="2"/>
        <v>-25</v>
      </c>
      <c r="G4">
        <f t="shared" si="2"/>
        <v>0</v>
      </c>
      <c r="H4">
        <f t="shared" si="2"/>
        <v>25</v>
      </c>
      <c r="I4">
        <f t="shared" si="2"/>
        <v>25</v>
      </c>
      <c r="J4">
        <f t="shared" si="2"/>
        <v>25</v>
      </c>
      <c r="K4">
        <f t="shared" si="2"/>
        <v>25</v>
      </c>
      <c r="L4">
        <f t="shared" si="2"/>
        <v>25</v>
      </c>
      <c r="M4">
        <f t="shared" si="2"/>
        <v>25</v>
      </c>
      <c r="N4">
        <f t="shared" si="2"/>
        <v>25</v>
      </c>
    </row>
    <row r="5" spans="1:14">
      <c r="A5" t="s">
        <v>140</v>
      </c>
      <c r="B5">
        <f>B3+B4</f>
        <v>25</v>
      </c>
      <c r="C5">
        <f t="shared" ref="C5:N5" si="3">C3+C4</f>
        <v>25</v>
      </c>
      <c r="D5">
        <f t="shared" si="3"/>
        <v>25</v>
      </c>
      <c r="E5">
        <f t="shared" si="3"/>
        <v>25</v>
      </c>
      <c r="F5">
        <f t="shared" si="3"/>
        <v>25</v>
      </c>
      <c r="G5">
        <f t="shared" si="3"/>
        <v>25</v>
      </c>
      <c r="H5">
        <f t="shared" si="3"/>
        <v>25</v>
      </c>
      <c r="I5">
        <f t="shared" si="3"/>
        <v>0</v>
      </c>
      <c r="J5">
        <f t="shared" si="3"/>
        <v>-25</v>
      </c>
      <c r="K5">
        <f t="shared" si="3"/>
        <v>-50</v>
      </c>
      <c r="L5">
        <f t="shared" si="3"/>
        <v>-75</v>
      </c>
      <c r="M5">
        <f t="shared" si="3"/>
        <v>-100</v>
      </c>
      <c r="N5">
        <f t="shared" si="3"/>
        <v>-125</v>
      </c>
    </row>
    <row r="6" spans="1:14">
      <c r="A6" t="s">
        <v>170</v>
      </c>
      <c r="B6">
        <v>150</v>
      </c>
      <c r="C6" t="s">
        <v>529</v>
      </c>
      <c r="D6" t="s">
        <v>529</v>
      </c>
      <c r="E6" t="str">
        <f t="shared" ref="E6:N6" si="4">D6</f>
        <v xml:space="preserve"> </v>
      </c>
      <c r="F6" t="str">
        <f t="shared" si="4"/>
        <v xml:space="preserve"> </v>
      </c>
      <c r="G6" t="str">
        <f t="shared" si="4"/>
        <v xml:space="preserve"> </v>
      </c>
      <c r="H6" t="str">
        <f t="shared" si="4"/>
        <v xml:space="preserve"> </v>
      </c>
      <c r="I6" t="str">
        <f t="shared" si="4"/>
        <v xml:space="preserve"> </v>
      </c>
      <c r="J6" t="str">
        <f t="shared" si="4"/>
        <v xml:space="preserve"> </v>
      </c>
      <c r="K6" t="str">
        <f t="shared" si="4"/>
        <v xml:space="preserve"> </v>
      </c>
      <c r="L6" t="str">
        <f t="shared" si="4"/>
        <v xml:space="preserve"> </v>
      </c>
      <c r="M6" t="str">
        <f t="shared" si="4"/>
        <v xml:space="preserve"> </v>
      </c>
      <c r="N6" t="str">
        <f t="shared" si="4"/>
        <v xml:space="preserve"> </v>
      </c>
    </row>
    <row r="7" spans="1:14">
      <c r="A7" t="s">
        <v>139</v>
      </c>
      <c r="B7">
        <f>B32</f>
        <v>25</v>
      </c>
    </row>
    <row r="8" spans="1:14">
      <c r="A8" s="84" t="s">
        <v>175</v>
      </c>
      <c r="B8" s="80"/>
      <c r="C8" s="80"/>
      <c r="D8" s="80"/>
      <c r="E8" s="80"/>
      <c r="F8" s="80"/>
      <c r="G8" s="80"/>
      <c r="H8" s="80"/>
      <c r="I8" s="80"/>
      <c r="J8" s="80"/>
      <c r="K8" s="80"/>
      <c r="L8" s="80"/>
      <c r="M8" s="80"/>
      <c r="N8" s="80"/>
    </row>
    <row r="9" spans="1:14">
      <c r="A9" s="81" t="s">
        <v>159</v>
      </c>
    </row>
    <row r="10" spans="1:14">
      <c r="A10" t="str">
        <f>A4</f>
        <v>WRITE REAL PUT INTRINSIC</v>
      </c>
      <c r="B10" t="s">
        <v>158</v>
      </c>
    </row>
    <row r="11" spans="1:14">
      <c r="A11" t="s">
        <v>140</v>
      </c>
      <c r="B11" t="s">
        <v>156</v>
      </c>
    </row>
    <row r="32" spans="1:2">
      <c r="A32" t="s">
        <v>139</v>
      </c>
      <c r="B32">
        <v>25</v>
      </c>
    </row>
  </sheetData>
  <phoneticPr fontId="10" type="noConversion"/>
  <printOptions headings="1"/>
  <pageMargins left="0.75" right="0.75" top="1" bottom="1" header="0.5" footer="0.5"/>
  <pageSetup paperSize="9" scale="80" orientation="portrait" horizontalDpi="4294967293" verticalDpi="0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N43"/>
  <sheetViews>
    <sheetView workbookViewId="0">
      <selection sqref="A1:N39"/>
    </sheetView>
  </sheetViews>
  <sheetFormatPr defaultRowHeight="12.5"/>
  <cols>
    <col min="1" max="1" width="33.453125" bestFit="1" customWidth="1"/>
    <col min="2" max="6" width="6.1796875" customWidth="1"/>
    <col min="7" max="7" width="5.1796875" customWidth="1"/>
    <col min="8" max="8" width="5.54296875" customWidth="1"/>
    <col min="9" max="12" width="6.1796875" customWidth="1"/>
  </cols>
  <sheetData>
    <row r="1" spans="1:14" ht="18">
      <c r="A1" s="66" t="s">
        <v>138</v>
      </c>
      <c r="B1" s="66"/>
      <c r="C1" s="66"/>
      <c r="D1" s="66"/>
      <c r="E1" s="66"/>
      <c r="F1" s="66"/>
      <c r="G1" s="66"/>
      <c r="H1" s="66"/>
      <c r="I1" s="66"/>
      <c r="J1" s="66"/>
      <c r="K1" s="66"/>
      <c r="L1" s="66"/>
    </row>
    <row r="2" spans="1:14">
      <c r="A2" t="s">
        <v>141</v>
      </c>
      <c r="B2" s="83">
        <v>-150</v>
      </c>
      <c r="C2" s="83">
        <f>B2+25</f>
        <v>-125</v>
      </c>
      <c r="D2" s="83">
        <f t="shared" ref="D2:L2" si="0">C2+25</f>
        <v>-100</v>
      </c>
      <c r="E2" s="83">
        <f t="shared" si="0"/>
        <v>-75</v>
      </c>
      <c r="F2" s="83">
        <f t="shared" si="0"/>
        <v>-50</v>
      </c>
      <c r="G2" s="83">
        <f t="shared" si="0"/>
        <v>-25</v>
      </c>
      <c r="H2" s="83">
        <f t="shared" si="0"/>
        <v>0</v>
      </c>
      <c r="I2" s="83">
        <f t="shared" si="0"/>
        <v>25</v>
      </c>
      <c r="J2" s="83">
        <f t="shared" si="0"/>
        <v>50</v>
      </c>
      <c r="K2" s="83">
        <f t="shared" si="0"/>
        <v>75</v>
      </c>
      <c r="L2" s="83">
        <f t="shared" si="0"/>
        <v>100</v>
      </c>
      <c r="M2" s="83">
        <f>L2+25</f>
        <v>125</v>
      </c>
      <c r="N2" s="83">
        <f>M2+25</f>
        <v>150</v>
      </c>
    </row>
    <row r="3" spans="1:14">
      <c r="A3" t="s">
        <v>176</v>
      </c>
      <c r="B3" s="83">
        <f>IF(B2&gt;$B$6,$B$6-B2+$B$9,$B$9)</f>
        <v>25</v>
      </c>
      <c r="C3" s="83">
        <f t="shared" ref="C3:L3" si="1">IF(C2&gt;$B$6,$B$6-C2+$B$9,$B$9)</f>
        <v>25</v>
      </c>
      <c r="D3" s="83">
        <f t="shared" si="1"/>
        <v>25</v>
      </c>
      <c r="E3" s="83">
        <f t="shared" si="1"/>
        <v>25</v>
      </c>
      <c r="F3" s="83">
        <f t="shared" si="1"/>
        <v>25</v>
      </c>
      <c r="G3" s="83">
        <f t="shared" si="1"/>
        <v>25</v>
      </c>
      <c r="H3" s="83">
        <f t="shared" si="1"/>
        <v>25</v>
      </c>
      <c r="I3" s="83">
        <f t="shared" si="1"/>
        <v>25</v>
      </c>
      <c r="J3" s="83">
        <f t="shared" si="1"/>
        <v>0</v>
      </c>
      <c r="K3" s="83">
        <f t="shared" si="1"/>
        <v>-25</v>
      </c>
      <c r="L3" s="83">
        <f t="shared" si="1"/>
        <v>-50</v>
      </c>
      <c r="M3" s="83">
        <f>IF(M2&gt;$B$6,$B$6-M2+$B$9,$B$9)</f>
        <v>-75</v>
      </c>
      <c r="N3" s="83">
        <f>IF(N2&gt;$B$6,$B$6-N2+$B$9,$B$9)</f>
        <v>-100</v>
      </c>
    </row>
    <row r="4" spans="1:14">
      <c r="A4" t="s">
        <v>177</v>
      </c>
      <c r="B4" s="83">
        <f>IF(B2&lt;$B$7,-B2-$B$7-$B$10,-$B$10)</f>
        <v>140</v>
      </c>
      <c r="C4" s="83">
        <f t="shared" ref="C4:L4" si="2">IF(C2&lt;$B$7,-C2-$B$7-$B$10,-$B$10)</f>
        <v>115</v>
      </c>
      <c r="D4" s="83">
        <f t="shared" si="2"/>
        <v>90</v>
      </c>
      <c r="E4" s="83">
        <f t="shared" si="2"/>
        <v>65</v>
      </c>
      <c r="F4" s="83">
        <f t="shared" si="2"/>
        <v>40</v>
      </c>
      <c r="G4" s="83">
        <f t="shared" si="2"/>
        <v>15</v>
      </c>
      <c r="H4" s="83">
        <f t="shared" si="2"/>
        <v>-10</v>
      </c>
      <c r="I4" s="83">
        <f t="shared" si="2"/>
        <v>-10</v>
      </c>
      <c r="J4" s="83">
        <f t="shared" si="2"/>
        <v>-10</v>
      </c>
      <c r="K4" s="83">
        <f t="shared" si="2"/>
        <v>-10</v>
      </c>
      <c r="L4" s="83">
        <f t="shared" si="2"/>
        <v>-10</v>
      </c>
      <c r="M4" s="83">
        <f>IF(M2&lt;$B$7,-M2-$B$7-$B$10,-$B$10)</f>
        <v>-10</v>
      </c>
      <c r="N4" s="83">
        <f>IF(N2&lt;$B$7,-N2-$B$7-$B$10,-$B$10)</f>
        <v>-10</v>
      </c>
    </row>
    <row r="5" spans="1:14">
      <c r="A5" t="s">
        <v>140</v>
      </c>
      <c r="B5" s="83">
        <f>B2+B3+B4</f>
        <v>15</v>
      </c>
      <c r="C5" s="83">
        <f t="shared" ref="C5:L5" si="3">C2+C3+C4</f>
        <v>15</v>
      </c>
      <c r="D5" s="83">
        <f t="shared" si="3"/>
        <v>15</v>
      </c>
      <c r="E5" s="83">
        <f t="shared" si="3"/>
        <v>15</v>
      </c>
      <c r="F5" s="83">
        <f t="shared" si="3"/>
        <v>15</v>
      </c>
      <c r="G5" s="83">
        <f t="shared" si="3"/>
        <v>15</v>
      </c>
      <c r="H5" s="83">
        <f t="shared" si="3"/>
        <v>15</v>
      </c>
      <c r="I5" s="83">
        <f t="shared" si="3"/>
        <v>40</v>
      </c>
      <c r="J5" s="83">
        <f t="shared" si="3"/>
        <v>40</v>
      </c>
      <c r="K5" s="83">
        <f t="shared" si="3"/>
        <v>40</v>
      </c>
      <c r="L5" s="83">
        <f t="shared" si="3"/>
        <v>40</v>
      </c>
      <c r="M5" s="83">
        <f>M2+M3+M4</f>
        <v>40</v>
      </c>
      <c r="N5" s="83">
        <f>N2+N3+N4</f>
        <v>40</v>
      </c>
    </row>
    <row r="6" spans="1:14">
      <c r="A6" t="s">
        <v>178</v>
      </c>
      <c r="B6" s="83">
        <f>B40</f>
        <v>25</v>
      </c>
      <c r="C6" s="83"/>
      <c r="D6" s="83"/>
      <c r="E6" s="83"/>
      <c r="F6" s="83"/>
      <c r="G6" s="83"/>
      <c r="H6" s="83"/>
      <c r="I6" s="83"/>
      <c r="J6" s="83"/>
      <c r="K6" s="83"/>
      <c r="L6" s="83"/>
    </row>
    <row r="7" spans="1:14">
      <c r="A7" t="s">
        <v>179</v>
      </c>
      <c r="B7" s="83">
        <f>B41</f>
        <v>0</v>
      </c>
      <c r="C7" s="83"/>
      <c r="D7" s="83"/>
      <c r="E7" s="83"/>
      <c r="F7" s="83"/>
      <c r="G7" s="83"/>
      <c r="H7" s="83"/>
      <c r="I7" s="83"/>
      <c r="J7" s="83"/>
      <c r="K7" s="83"/>
      <c r="L7" s="83"/>
    </row>
    <row r="8" spans="1:14">
      <c r="A8" t="s">
        <v>170</v>
      </c>
      <c r="B8" s="83">
        <v>150</v>
      </c>
      <c r="C8" s="83" t="s">
        <v>529</v>
      </c>
      <c r="D8" s="83" t="s">
        <v>529</v>
      </c>
      <c r="E8" s="83" t="str">
        <f t="shared" ref="E8:L8" si="4">D8</f>
        <v xml:space="preserve"> </v>
      </c>
      <c r="F8" s="83" t="str">
        <f t="shared" si="4"/>
        <v xml:space="preserve"> </v>
      </c>
      <c r="G8" s="83" t="str">
        <f t="shared" si="4"/>
        <v xml:space="preserve"> </v>
      </c>
      <c r="H8" s="83" t="str">
        <f t="shared" si="4"/>
        <v xml:space="preserve"> </v>
      </c>
      <c r="I8" s="83" t="str">
        <f t="shared" si="4"/>
        <v xml:space="preserve"> </v>
      </c>
      <c r="J8" s="83" t="str">
        <f t="shared" si="4"/>
        <v xml:space="preserve"> </v>
      </c>
      <c r="K8" s="83" t="str">
        <f t="shared" si="4"/>
        <v xml:space="preserve"> </v>
      </c>
      <c r="L8" s="83" t="str">
        <f t="shared" si="4"/>
        <v xml:space="preserve"> </v>
      </c>
    </row>
    <row r="9" spans="1:14">
      <c r="A9" t="s">
        <v>160</v>
      </c>
      <c r="B9" s="83">
        <f>B42</f>
        <v>25</v>
      </c>
      <c r="C9" s="83"/>
      <c r="D9" s="83"/>
      <c r="E9" s="83"/>
      <c r="F9" s="83"/>
      <c r="G9" s="83"/>
      <c r="H9" s="83"/>
      <c r="I9" s="83"/>
      <c r="J9" s="83"/>
      <c r="K9" s="83"/>
      <c r="L9" s="83"/>
    </row>
    <row r="10" spans="1:14">
      <c r="A10" t="s">
        <v>161</v>
      </c>
      <c r="B10" s="83">
        <f>B43</f>
        <v>10</v>
      </c>
      <c r="C10" s="83"/>
      <c r="D10" s="83"/>
      <c r="E10" s="83"/>
      <c r="F10" s="83"/>
      <c r="G10" s="83"/>
      <c r="H10" s="83"/>
      <c r="I10" s="83"/>
      <c r="J10" s="83"/>
      <c r="K10" s="83"/>
      <c r="L10" s="83"/>
    </row>
    <row r="11" spans="1:14">
      <c r="A11" s="79" t="s">
        <v>180</v>
      </c>
      <c r="B11" s="80"/>
      <c r="C11" s="80"/>
      <c r="D11" s="80"/>
      <c r="E11" s="80"/>
      <c r="F11" s="80"/>
      <c r="G11" s="80"/>
      <c r="H11" s="80"/>
      <c r="I11" s="80"/>
      <c r="J11" s="80"/>
      <c r="K11" s="80"/>
      <c r="L11" s="80"/>
    </row>
    <row r="12" spans="1:14">
      <c r="A12" s="81" t="s">
        <v>162</v>
      </c>
    </row>
    <row r="13" spans="1:14">
      <c r="A13" t="str">
        <f>A3</f>
        <v xml:space="preserve">WRITE REAL CALL AT K2 INTRINSIC </v>
      </c>
      <c r="B13" t="s">
        <v>163</v>
      </c>
    </row>
    <row r="14" spans="1:14">
      <c r="A14" t="str">
        <f>A4</f>
        <v>BUY REAL PUT AT K1 INTRINSIC</v>
      </c>
      <c r="B14" t="s">
        <v>164</v>
      </c>
    </row>
    <row r="15" spans="1:14">
      <c r="A15" t="s">
        <v>140</v>
      </c>
      <c r="B15" t="s">
        <v>165</v>
      </c>
    </row>
    <row r="40" spans="1:2">
      <c r="A40" t="s">
        <v>178</v>
      </c>
      <c r="B40">
        <v>25</v>
      </c>
    </row>
    <row r="41" spans="1:2">
      <c r="A41" t="s">
        <v>179</v>
      </c>
      <c r="B41">
        <v>0</v>
      </c>
    </row>
    <row r="42" spans="1:2">
      <c r="A42" t="s">
        <v>160</v>
      </c>
      <c r="B42">
        <v>25</v>
      </c>
    </row>
    <row r="43" spans="1:2">
      <c r="A43" t="s">
        <v>161</v>
      </c>
      <c r="B43">
        <v>10</v>
      </c>
    </row>
  </sheetData>
  <phoneticPr fontId="10" type="noConversion"/>
  <printOptions headings="1"/>
  <pageMargins left="0.54" right="0.12" top="1" bottom="1" header="0.5" footer="0.5"/>
  <pageSetup paperSize="9" scale="80" orientation="portrait" horizontalDpi="4294967293" verticalDpi="0" r:id="rId1"/>
  <headerFooter alignWithMargins="0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N10"/>
  <sheetViews>
    <sheetView topLeftCell="A16" workbookViewId="0">
      <selection activeCell="A35" sqref="A35"/>
    </sheetView>
  </sheetViews>
  <sheetFormatPr defaultRowHeight="12.5"/>
  <cols>
    <col min="1" max="1" width="27.26953125" bestFit="1" customWidth="1"/>
    <col min="2" max="14" width="5.7265625" customWidth="1"/>
  </cols>
  <sheetData>
    <row r="1" spans="1:14" ht="18">
      <c r="A1" s="66" t="s">
        <v>138</v>
      </c>
      <c r="B1" s="66"/>
      <c r="C1" s="66"/>
      <c r="D1" s="66"/>
      <c r="E1" s="66"/>
      <c r="F1" s="66"/>
      <c r="G1" s="66"/>
      <c r="H1" s="66"/>
      <c r="I1" s="66"/>
      <c r="J1" s="66"/>
      <c r="K1" s="66"/>
      <c r="L1" s="66"/>
      <c r="M1" s="66"/>
      <c r="N1" s="66"/>
    </row>
    <row r="2" spans="1:14">
      <c r="A2" t="s">
        <v>152</v>
      </c>
      <c r="B2">
        <f>0-$B$5</f>
        <v>-150</v>
      </c>
      <c r="C2">
        <f>B2+25</f>
        <v>-125</v>
      </c>
      <c r="D2">
        <f t="shared" ref="D2:N2" si="0">C2+25</f>
        <v>-100</v>
      </c>
      <c r="E2">
        <f t="shared" si="0"/>
        <v>-75</v>
      </c>
      <c r="F2">
        <f t="shared" si="0"/>
        <v>-50</v>
      </c>
      <c r="G2">
        <f t="shared" si="0"/>
        <v>-25</v>
      </c>
      <c r="H2">
        <f t="shared" si="0"/>
        <v>0</v>
      </c>
      <c r="I2">
        <f t="shared" si="0"/>
        <v>25</v>
      </c>
      <c r="J2">
        <f t="shared" si="0"/>
        <v>50</v>
      </c>
      <c r="K2">
        <f t="shared" si="0"/>
        <v>75</v>
      </c>
      <c r="L2">
        <f t="shared" si="0"/>
        <v>100</v>
      </c>
      <c r="M2">
        <f t="shared" si="0"/>
        <v>125</v>
      </c>
      <c r="N2">
        <f t="shared" si="0"/>
        <v>150</v>
      </c>
    </row>
    <row r="3" spans="1:14">
      <c r="A3" s="35" t="s">
        <v>713</v>
      </c>
      <c r="B3">
        <f>IF(B2&gt;0,B2-$B$6,-$B$6)</f>
        <v>-15</v>
      </c>
      <c r="C3">
        <f t="shared" ref="C3:N3" si="1">IF(C2&gt;0,C2-$B$6,-$B$6)</f>
        <v>-15</v>
      </c>
      <c r="D3">
        <f t="shared" si="1"/>
        <v>-15</v>
      </c>
      <c r="E3">
        <f t="shared" si="1"/>
        <v>-15</v>
      </c>
      <c r="F3">
        <f t="shared" si="1"/>
        <v>-15</v>
      </c>
      <c r="G3">
        <f t="shared" si="1"/>
        <v>-15</v>
      </c>
      <c r="H3">
        <f t="shared" si="1"/>
        <v>-15</v>
      </c>
      <c r="I3">
        <f t="shared" si="1"/>
        <v>10</v>
      </c>
      <c r="J3">
        <f t="shared" si="1"/>
        <v>35</v>
      </c>
      <c r="K3">
        <f t="shared" si="1"/>
        <v>60</v>
      </c>
      <c r="L3">
        <f t="shared" si="1"/>
        <v>85</v>
      </c>
      <c r="M3">
        <f t="shared" si="1"/>
        <v>110</v>
      </c>
      <c r="N3">
        <f t="shared" si="1"/>
        <v>135</v>
      </c>
    </row>
    <row r="4" spans="1:14">
      <c r="A4" t="s">
        <v>140</v>
      </c>
      <c r="B4">
        <f>B2+B3</f>
        <v>-165</v>
      </c>
      <c r="C4">
        <f t="shared" ref="C4:N4" si="2">C2+C3</f>
        <v>-140</v>
      </c>
      <c r="D4">
        <f t="shared" si="2"/>
        <v>-115</v>
      </c>
      <c r="E4">
        <f t="shared" si="2"/>
        <v>-90</v>
      </c>
      <c r="F4">
        <f t="shared" si="2"/>
        <v>-65</v>
      </c>
      <c r="G4">
        <f t="shared" si="2"/>
        <v>-40</v>
      </c>
      <c r="H4">
        <f t="shared" si="2"/>
        <v>-15</v>
      </c>
      <c r="I4">
        <f t="shared" si="2"/>
        <v>35</v>
      </c>
      <c r="J4">
        <f t="shared" si="2"/>
        <v>85</v>
      </c>
      <c r="K4">
        <f t="shared" si="2"/>
        <v>135</v>
      </c>
      <c r="L4">
        <f t="shared" si="2"/>
        <v>185</v>
      </c>
      <c r="M4">
        <f t="shared" si="2"/>
        <v>235</v>
      </c>
      <c r="N4">
        <f t="shared" si="2"/>
        <v>285</v>
      </c>
    </row>
    <row r="5" spans="1:14">
      <c r="A5" t="s">
        <v>170</v>
      </c>
      <c r="B5">
        <v>150</v>
      </c>
      <c r="C5" t="s">
        <v>529</v>
      </c>
      <c r="D5" t="s">
        <v>529</v>
      </c>
      <c r="E5" t="str">
        <f t="shared" ref="E5:N5" si="3">D5</f>
        <v xml:space="preserve"> </v>
      </c>
      <c r="F5" t="str">
        <f t="shared" si="3"/>
        <v xml:space="preserve"> </v>
      </c>
      <c r="G5" t="str">
        <f t="shared" si="3"/>
        <v xml:space="preserve"> </v>
      </c>
      <c r="H5" t="str">
        <f t="shared" si="3"/>
        <v xml:space="preserve"> </v>
      </c>
      <c r="I5" t="str">
        <f t="shared" si="3"/>
        <v xml:space="preserve"> </v>
      </c>
      <c r="J5" t="str">
        <f t="shared" si="3"/>
        <v xml:space="preserve"> </v>
      </c>
      <c r="K5" t="str">
        <f t="shared" si="3"/>
        <v xml:space="preserve"> </v>
      </c>
      <c r="L5" t="str">
        <f t="shared" si="3"/>
        <v xml:space="preserve"> </v>
      </c>
      <c r="M5" t="str">
        <f t="shared" si="3"/>
        <v xml:space="preserve"> </v>
      </c>
      <c r="N5" t="str">
        <f t="shared" si="3"/>
        <v xml:space="preserve"> </v>
      </c>
    </row>
    <row r="6" spans="1:14">
      <c r="A6" t="s">
        <v>139</v>
      </c>
      <c r="B6">
        <v>15</v>
      </c>
    </row>
    <row r="7" spans="1:14" ht="20.149999999999999" customHeight="1">
      <c r="A7" s="241" t="s">
        <v>714</v>
      </c>
      <c r="B7" s="80"/>
      <c r="C7" s="80"/>
      <c r="D7" s="80"/>
      <c r="E7" s="80"/>
      <c r="F7" s="80"/>
      <c r="G7" s="80"/>
      <c r="H7" s="80"/>
      <c r="I7" s="80"/>
      <c r="J7" s="80"/>
      <c r="K7" s="80"/>
      <c r="L7" s="80"/>
      <c r="M7" s="80"/>
      <c r="N7" s="80"/>
    </row>
    <row r="8" spans="1:14">
      <c r="A8" s="81" t="s">
        <v>715</v>
      </c>
    </row>
    <row r="9" spans="1:14">
      <c r="A9" t="str">
        <f>A3</f>
        <v>HOLD REAL CALL INTRINSIC</v>
      </c>
      <c r="B9" s="35" t="s">
        <v>716</v>
      </c>
    </row>
    <row r="10" spans="1:14">
      <c r="A10" t="s">
        <v>140</v>
      </c>
      <c r="B10" s="35" t="s">
        <v>144</v>
      </c>
    </row>
  </sheetData>
  <printOptions headings="1"/>
  <pageMargins left="0.7" right="0.7" top="0.75" bottom="0.75" header="0.3" footer="0.3"/>
  <pageSetup scale="95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O24"/>
  <sheetViews>
    <sheetView topLeftCell="A11" workbookViewId="0">
      <selection activeCell="B25" sqref="B25"/>
    </sheetView>
  </sheetViews>
  <sheetFormatPr defaultRowHeight="12.5"/>
  <cols>
    <col min="1" max="1" width="22" bestFit="1" customWidth="1"/>
    <col min="2" max="14" width="5.7265625" customWidth="1"/>
  </cols>
  <sheetData>
    <row r="1" spans="1:15" ht="17.5">
      <c r="A1" s="36" t="s">
        <v>445</v>
      </c>
      <c r="B1" s="36"/>
      <c r="C1" s="36"/>
      <c r="D1" s="36"/>
      <c r="E1" s="36"/>
      <c r="F1" s="36"/>
    </row>
    <row r="2" spans="1:15" ht="17.5">
      <c r="A2" s="36" t="s">
        <v>603</v>
      </c>
      <c r="B2" s="36"/>
      <c r="C2" s="36"/>
      <c r="D2" s="36"/>
      <c r="E2" s="36"/>
      <c r="F2" s="36"/>
    </row>
    <row r="3" spans="1:15">
      <c r="A3" t="s">
        <v>669</v>
      </c>
      <c r="B3">
        <v>0</v>
      </c>
      <c r="C3">
        <v>25</v>
      </c>
      <c r="D3">
        <f>C3+25</f>
        <v>50</v>
      </c>
      <c r="E3">
        <f t="shared" ref="E3:N3" si="0">D3+25</f>
        <v>75</v>
      </c>
      <c r="F3">
        <f t="shared" si="0"/>
        <v>100</v>
      </c>
      <c r="G3">
        <f t="shared" si="0"/>
        <v>125</v>
      </c>
      <c r="H3">
        <f t="shared" si="0"/>
        <v>150</v>
      </c>
      <c r="I3">
        <f t="shared" si="0"/>
        <v>175</v>
      </c>
      <c r="J3">
        <f t="shared" si="0"/>
        <v>200</v>
      </c>
      <c r="K3">
        <f t="shared" si="0"/>
        <v>225</v>
      </c>
      <c r="L3">
        <f t="shared" si="0"/>
        <v>250</v>
      </c>
      <c r="M3">
        <f t="shared" si="0"/>
        <v>275</v>
      </c>
      <c r="N3">
        <f t="shared" si="0"/>
        <v>300</v>
      </c>
    </row>
    <row r="4" spans="1:15">
      <c r="A4" t="s">
        <v>663</v>
      </c>
      <c r="B4">
        <f>B24</f>
        <v>100</v>
      </c>
      <c r="C4">
        <f>B4</f>
        <v>100</v>
      </c>
      <c r="D4">
        <f t="shared" ref="D4:N4" si="1">C4</f>
        <v>100</v>
      </c>
      <c r="E4">
        <f t="shared" si="1"/>
        <v>100</v>
      </c>
      <c r="F4">
        <f t="shared" si="1"/>
        <v>100</v>
      </c>
      <c r="G4">
        <f t="shared" si="1"/>
        <v>100</v>
      </c>
      <c r="H4">
        <f t="shared" si="1"/>
        <v>100</v>
      </c>
      <c r="I4">
        <f t="shared" si="1"/>
        <v>100</v>
      </c>
      <c r="J4">
        <f t="shared" si="1"/>
        <v>100</v>
      </c>
      <c r="K4">
        <f t="shared" si="1"/>
        <v>100</v>
      </c>
      <c r="L4">
        <f t="shared" si="1"/>
        <v>100</v>
      </c>
      <c r="M4">
        <f t="shared" si="1"/>
        <v>100</v>
      </c>
      <c r="N4">
        <f t="shared" si="1"/>
        <v>100</v>
      </c>
    </row>
    <row r="5" spans="1:15">
      <c r="A5" t="s">
        <v>446</v>
      </c>
      <c r="B5">
        <f>IF(B3&gt;B4,B3-B4,0)</f>
        <v>0</v>
      </c>
      <c r="C5">
        <f t="shared" ref="C5:M5" si="2">IF(C3&gt;C4,C3-C4,0)</f>
        <v>0</v>
      </c>
      <c r="D5">
        <f t="shared" si="2"/>
        <v>0</v>
      </c>
      <c r="E5">
        <f t="shared" si="2"/>
        <v>0</v>
      </c>
      <c r="F5">
        <f t="shared" si="2"/>
        <v>0</v>
      </c>
      <c r="G5">
        <f t="shared" si="2"/>
        <v>25</v>
      </c>
      <c r="H5">
        <f t="shared" si="2"/>
        <v>50</v>
      </c>
      <c r="I5">
        <f t="shared" si="2"/>
        <v>75</v>
      </c>
      <c r="J5">
        <f t="shared" si="2"/>
        <v>100</v>
      </c>
      <c r="K5">
        <f t="shared" si="2"/>
        <v>125</v>
      </c>
      <c r="L5">
        <f t="shared" si="2"/>
        <v>150</v>
      </c>
      <c r="M5">
        <f t="shared" si="2"/>
        <v>175</v>
      </c>
      <c r="N5">
        <f>IF(N3&gt;N4,N3-N4,0)</f>
        <v>200</v>
      </c>
      <c r="O5" t="s">
        <v>671</v>
      </c>
    </row>
    <row r="24" spans="1:2">
      <c r="A24" t="s">
        <v>663</v>
      </c>
      <c r="B24">
        <v>100</v>
      </c>
    </row>
  </sheetData>
  <phoneticPr fontId="10" type="noConversion"/>
  <pageMargins left="0.75" right="0.75" top="1" bottom="1" header="0.5" footer="0.5"/>
  <headerFooter alignWithMargins="0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N10"/>
  <sheetViews>
    <sheetView workbookViewId="0">
      <selection sqref="A1:N36"/>
    </sheetView>
  </sheetViews>
  <sheetFormatPr defaultRowHeight="12.5"/>
  <cols>
    <col min="1" max="1" width="28.81640625" bestFit="1" customWidth="1"/>
    <col min="2" max="14" width="5.7265625" customWidth="1"/>
  </cols>
  <sheetData>
    <row r="1" spans="1:14" ht="18">
      <c r="A1" s="66" t="s">
        <v>138</v>
      </c>
      <c r="B1" s="66"/>
      <c r="C1" s="66"/>
      <c r="D1" s="66"/>
      <c r="E1" s="66"/>
      <c r="F1" s="66"/>
      <c r="G1" s="66"/>
      <c r="H1" s="66"/>
      <c r="I1" s="66"/>
      <c r="J1" s="66"/>
      <c r="K1" s="66"/>
      <c r="L1" s="66"/>
      <c r="M1" s="66"/>
      <c r="N1" s="66"/>
    </row>
    <row r="2" spans="1:14">
      <c r="A2" s="35" t="s">
        <v>717</v>
      </c>
      <c r="B2">
        <f>0-$B$5</f>
        <v>-150</v>
      </c>
      <c r="C2">
        <f>B2+25</f>
        <v>-125</v>
      </c>
      <c r="D2">
        <f t="shared" ref="D2:N2" si="0">C2+25</f>
        <v>-100</v>
      </c>
      <c r="E2">
        <f t="shared" si="0"/>
        <v>-75</v>
      </c>
      <c r="F2">
        <f t="shared" si="0"/>
        <v>-50</v>
      </c>
      <c r="G2">
        <f t="shared" si="0"/>
        <v>-25</v>
      </c>
      <c r="H2">
        <f t="shared" si="0"/>
        <v>0</v>
      </c>
      <c r="I2">
        <f t="shared" si="0"/>
        <v>25</v>
      </c>
      <c r="J2">
        <f t="shared" si="0"/>
        <v>50</v>
      </c>
      <c r="K2">
        <f t="shared" si="0"/>
        <v>75</v>
      </c>
      <c r="L2">
        <f t="shared" si="0"/>
        <v>100</v>
      </c>
      <c r="M2">
        <f t="shared" si="0"/>
        <v>125</v>
      </c>
      <c r="N2">
        <f t="shared" si="0"/>
        <v>150</v>
      </c>
    </row>
    <row r="3" spans="1:14">
      <c r="A3" s="35" t="s">
        <v>718</v>
      </c>
      <c r="B3" s="35">
        <f>IF(B2&lt;0,B2+$B$6,+$B$6)</f>
        <v>-135</v>
      </c>
      <c r="C3" s="35">
        <f t="shared" ref="C3:N3" si="1">IF(C2&lt;0,C2+$B$6,+$B$6)</f>
        <v>-110</v>
      </c>
      <c r="D3" s="35">
        <f t="shared" si="1"/>
        <v>-85</v>
      </c>
      <c r="E3" s="35">
        <f t="shared" si="1"/>
        <v>-60</v>
      </c>
      <c r="F3" s="35">
        <f t="shared" si="1"/>
        <v>-35</v>
      </c>
      <c r="G3" s="35">
        <f t="shared" si="1"/>
        <v>-10</v>
      </c>
      <c r="H3" s="35">
        <f t="shared" si="1"/>
        <v>15</v>
      </c>
      <c r="I3" s="35">
        <f t="shared" si="1"/>
        <v>15</v>
      </c>
      <c r="J3" s="35">
        <f t="shared" si="1"/>
        <v>15</v>
      </c>
      <c r="K3" s="35">
        <f t="shared" si="1"/>
        <v>15</v>
      </c>
      <c r="L3" s="35">
        <f t="shared" si="1"/>
        <v>15</v>
      </c>
      <c r="M3" s="35">
        <f t="shared" si="1"/>
        <v>15</v>
      </c>
      <c r="N3" s="35">
        <f t="shared" si="1"/>
        <v>15</v>
      </c>
    </row>
    <row r="4" spans="1:14">
      <c r="A4" t="s">
        <v>140</v>
      </c>
      <c r="B4">
        <f>B2+B3</f>
        <v>-285</v>
      </c>
      <c r="C4">
        <f t="shared" ref="C4:N4" si="2">C2+C3</f>
        <v>-235</v>
      </c>
      <c r="D4">
        <f t="shared" si="2"/>
        <v>-185</v>
      </c>
      <c r="E4">
        <f t="shared" si="2"/>
        <v>-135</v>
      </c>
      <c r="F4">
        <f t="shared" si="2"/>
        <v>-85</v>
      </c>
      <c r="G4">
        <f t="shared" si="2"/>
        <v>-35</v>
      </c>
      <c r="H4">
        <f t="shared" si="2"/>
        <v>15</v>
      </c>
      <c r="I4">
        <f t="shared" si="2"/>
        <v>40</v>
      </c>
      <c r="J4">
        <f t="shared" si="2"/>
        <v>65</v>
      </c>
      <c r="K4">
        <f t="shared" si="2"/>
        <v>90</v>
      </c>
      <c r="L4">
        <f t="shared" si="2"/>
        <v>115</v>
      </c>
      <c r="M4">
        <f t="shared" si="2"/>
        <v>140</v>
      </c>
      <c r="N4">
        <f t="shared" si="2"/>
        <v>165</v>
      </c>
    </row>
    <row r="5" spans="1:14">
      <c r="A5" t="s">
        <v>170</v>
      </c>
      <c r="B5">
        <v>150</v>
      </c>
      <c r="C5" t="s">
        <v>529</v>
      </c>
      <c r="D5" t="s">
        <v>529</v>
      </c>
      <c r="E5" t="str">
        <f t="shared" ref="E5:N5" si="3">D5</f>
        <v xml:space="preserve"> </v>
      </c>
      <c r="F5" t="str">
        <f t="shared" si="3"/>
        <v xml:space="preserve"> </v>
      </c>
      <c r="G5" t="str">
        <f t="shared" si="3"/>
        <v xml:space="preserve"> </v>
      </c>
      <c r="H5" t="str">
        <f t="shared" si="3"/>
        <v xml:space="preserve"> </v>
      </c>
      <c r="I5" t="str">
        <f t="shared" si="3"/>
        <v xml:space="preserve"> </v>
      </c>
      <c r="J5" t="str">
        <f t="shared" si="3"/>
        <v xml:space="preserve"> </v>
      </c>
      <c r="K5" t="str">
        <f t="shared" si="3"/>
        <v xml:space="preserve"> </v>
      </c>
      <c r="L5" t="str">
        <f t="shared" si="3"/>
        <v xml:space="preserve"> </v>
      </c>
      <c r="M5" t="str">
        <f t="shared" si="3"/>
        <v xml:space="preserve"> </v>
      </c>
      <c r="N5" t="str">
        <f t="shared" si="3"/>
        <v xml:space="preserve"> </v>
      </c>
    </row>
    <row r="6" spans="1:14">
      <c r="A6" t="s">
        <v>139</v>
      </c>
      <c r="B6">
        <v>15</v>
      </c>
    </row>
    <row r="7" spans="1:14" ht="20.149999999999999" customHeight="1">
      <c r="A7" s="241" t="s">
        <v>720</v>
      </c>
      <c r="B7" s="80"/>
      <c r="C7" s="80"/>
      <c r="D7" s="80"/>
      <c r="E7" s="80"/>
      <c r="F7" s="80"/>
      <c r="G7" s="80"/>
      <c r="H7" s="80"/>
      <c r="I7" s="80"/>
      <c r="J7" s="80"/>
      <c r="K7" s="80"/>
      <c r="L7" s="80"/>
      <c r="M7" s="80"/>
      <c r="N7" s="80"/>
    </row>
    <row r="8" spans="1:14">
      <c r="A8" s="81" t="s">
        <v>721</v>
      </c>
    </row>
    <row r="9" spans="1:14">
      <c r="A9" t="str">
        <f>A3</f>
        <v>RENOVATION REQUIREMENT</v>
      </c>
      <c r="B9" s="35" t="s">
        <v>719</v>
      </c>
    </row>
    <row r="10" spans="1:14">
      <c r="A10" t="s">
        <v>140</v>
      </c>
      <c r="B10" s="35" t="s">
        <v>144</v>
      </c>
    </row>
  </sheetData>
  <printOptions headings="1"/>
  <pageMargins left="0.7" right="0.7" top="0.75" bottom="0.75" header="0.3" footer="0.3"/>
  <pageSetup scale="95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Z43"/>
  <sheetViews>
    <sheetView topLeftCell="A31" workbookViewId="0">
      <selection activeCell="B44" sqref="B44"/>
    </sheetView>
  </sheetViews>
  <sheetFormatPr defaultRowHeight="12.5"/>
  <cols>
    <col min="1" max="1" width="18.453125" bestFit="1" customWidth="1"/>
    <col min="2" max="2" width="5.81640625" customWidth="1"/>
    <col min="3" max="6" width="4.1796875" customWidth="1"/>
    <col min="7" max="26" width="4.81640625" customWidth="1"/>
  </cols>
  <sheetData>
    <row r="1" spans="1:26" ht="14">
      <c r="A1" s="40" t="s">
        <v>24</v>
      </c>
      <c r="B1" s="40"/>
      <c r="C1" s="40"/>
      <c r="D1" s="40"/>
      <c r="E1" s="40"/>
      <c r="F1" s="40"/>
      <c r="G1" s="40"/>
      <c r="H1" s="40"/>
      <c r="I1" s="40"/>
      <c r="J1" s="40"/>
      <c r="K1" s="40"/>
      <c r="L1" s="40"/>
      <c r="M1" s="40"/>
      <c r="N1" s="40"/>
      <c r="O1" s="40"/>
      <c r="P1" s="40"/>
      <c r="Q1" s="40"/>
      <c r="R1" s="40"/>
      <c r="S1" s="40"/>
      <c r="T1" s="40"/>
      <c r="U1" s="40"/>
      <c r="V1" s="40"/>
    </row>
    <row r="2" spans="1:26" ht="14">
      <c r="A2" s="40" t="s">
        <v>134</v>
      </c>
      <c r="B2" s="40"/>
      <c r="C2" s="40"/>
      <c r="D2" s="40"/>
      <c r="E2" s="40"/>
      <c r="F2" s="40"/>
      <c r="G2" s="40"/>
      <c r="H2" s="40"/>
      <c r="I2" s="40"/>
      <c r="J2" s="40"/>
      <c r="K2" s="40"/>
      <c r="L2" s="40"/>
      <c r="M2" s="40"/>
      <c r="N2" s="40"/>
      <c r="O2" s="40"/>
      <c r="P2" s="40"/>
      <c r="Q2" s="40"/>
      <c r="R2" s="40"/>
      <c r="S2" s="40"/>
      <c r="T2" s="40"/>
      <c r="U2" s="40"/>
      <c r="V2" s="40"/>
    </row>
    <row r="3" spans="1:26" ht="14">
      <c r="A3" s="40" t="s">
        <v>25</v>
      </c>
      <c r="B3" s="40"/>
      <c r="C3" s="40"/>
      <c r="D3" s="40"/>
      <c r="E3" s="40"/>
      <c r="F3" s="40"/>
      <c r="G3" s="40"/>
      <c r="H3" s="40"/>
      <c r="I3" s="40"/>
      <c r="J3" s="40"/>
      <c r="K3" s="40"/>
      <c r="L3" s="40"/>
      <c r="M3" s="40"/>
      <c r="N3" s="40"/>
      <c r="O3" s="40"/>
      <c r="P3" s="40"/>
      <c r="Q3" s="40"/>
      <c r="R3" s="40"/>
      <c r="S3" s="40"/>
      <c r="T3" s="40"/>
      <c r="U3" s="40"/>
      <c r="V3" s="40"/>
    </row>
    <row r="4" spans="1:26">
      <c r="A4" t="s">
        <v>28</v>
      </c>
      <c r="B4" s="85">
        <v>34000</v>
      </c>
      <c r="C4" s="85"/>
      <c r="D4" s="85"/>
      <c r="E4" s="85"/>
      <c r="F4" s="85"/>
      <c r="G4" s="85"/>
      <c r="H4" s="85"/>
      <c r="I4" s="85"/>
      <c r="J4" s="85"/>
      <c r="K4" s="85"/>
      <c r="L4" s="85"/>
      <c r="M4" s="85"/>
      <c r="N4" s="85"/>
      <c r="O4" s="85"/>
      <c r="P4" s="85"/>
      <c r="Q4" s="85"/>
      <c r="R4" s="85"/>
      <c r="S4" s="85"/>
      <c r="T4" s="85"/>
      <c r="U4" s="85"/>
      <c r="V4" s="85"/>
      <c r="W4" s="85"/>
      <c r="X4" s="85"/>
      <c r="Y4" s="85"/>
      <c r="Z4" s="85"/>
    </row>
    <row r="5" spans="1:26">
      <c r="A5" t="s">
        <v>22</v>
      </c>
      <c r="B5" s="85">
        <v>48000</v>
      </c>
      <c r="C5" s="85"/>
      <c r="D5" s="85"/>
      <c r="E5" s="85"/>
      <c r="F5" s="85"/>
      <c r="G5" s="85"/>
      <c r="H5" s="85"/>
      <c r="I5" s="85"/>
      <c r="J5" s="85"/>
      <c r="K5" s="85"/>
      <c r="L5" s="85"/>
      <c r="M5" s="85"/>
      <c r="N5" s="85"/>
      <c r="O5" s="85"/>
      <c r="P5" s="85"/>
      <c r="Q5" s="85"/>
      <c r="R5" s="85"/>
      <c r="S5" s="85"/>
      <c r="T5" s="85"/>
      <c r="U5" s="85"/>
      <c r="V5" s="85"/>
      <c r="W5" s="85"/>
      <c r="X5" s="85"/>
      <c r="Y5" s="85"/>
      <c r="Z5" s="85"/>
    </row>
    <row r="6" spans="1:26">
      <c r="A6" t="s">
        <v>30</v>
      </c>
      <c r="B6" s="85">
        <v>20</v>
      </c>
      <c r="C6" s="85"/>
      <c r="D6" s="85"/>
      <c r="E6" s="85"/>
      <c r="F6" s="85"/>
      <c r="G6" s="85"/>
      <c r="H6" s="85"/>
      <c r="I6" s="85"/>
      <c r="J6" s="85"/>
      <c r="K6" s="85"/>
      <c r="L6" s="85"/>
      <c r="M6" s="85"/>
      <c r="N6" s="85"/>
      <c r="O6" s="85"/>
      <c r="P6" s="85"/>
      <c r="Q6" s="85"/>
      <c r="R6" s="85"/>
      <c r="S6" s="85"/>
      <c r="T6" s="85"/>
      <c r="U6" s="85"/>
      <c r="V6" s="85"/>
      <c r="W6" s="85"/>
      <c r="X6" s="85"/>
      <c r="Y6" s="85"/>
      <c r="Z6" s="85"/>
    </row>
    <row r="7" spans="1:26">
      <c r="A7" t="s">
        <v>31</v>
      </c>
      <c r="B7" s="85">
        <f>B43</f>
        <v>2</v>
      </c>
      <c r="C7" s="85"/>
      <c r="D7" s="85"/>
      <c r="E7" s="85"/>
      <c r="F7" s="85"/>
      <c r="G7" s="85"/>
      <c r="H7" s="85"/>
      <c r="I7" s="85"/>
      <c r="J7" s="85"/>
      <c r="K7" s="85"/>
      <c r="L7" s="85"/>
      <c r="M7" s="85"/>
      <c r="N7" s="85"/>
      <c r="O7" s="85"/>
      <c r="P7" s="85"/>
      <c r="Q7" s="85"/>
      <c r="R7" s="85"/>
      <c r="S7" s="85"/>
      <c r="T7" s="85"/>
      <c r="U7" s="85"/>
      <c r="V7" s="85"/>
      <c r="W7" s="85"/>
      <c r="X7" s="85"/>
      <c r="Y7" s="85"/>
      <c r="Z7" s="85"/>
    </row>
    <row r="8" spans="1:26">
      <c r="A8" t="s">
        <v>629</v>
      </c>
      <c r="B8" s="85">
        <v>0.6</v>
      </c>
      <c r="C8" s="85"/>
      <c r="D8" s="85"/>
      <c r="E8" s="85"/>
      <c r="F8" s="85"/>
      <c r="G8" s="85"/>
      <c r="H8" s="85"/>
      <c r="I8" s="85"/>
      <c r="J8" s="85"/>
      <c r="K8" s="85"/>
      <c r="L8" s="85"/>
      <c r="M8" s="85"/>
      <c r="N8" s="85"/>
      <c r="O8" s="85"/>
      <c r="P8" s="85"/>
      <c r="Q8" s="85"/>
      <c r="R8" s="85"/>
      <c r="S8" s="85"/>
      <c r="T8" s="85"/>
      <c r="U8" s="85"/>
      <c r="V8" s="85"/>
      <c r="W8" s="85"/>
      <c r="X8" s="85"/>
      <c r="Y8" s="85"/>
      <c r="Z8" s="85"/>
    </row>
    <row r="9" spans="1:26">
      <c r="A9" t="s">
        <v>23</v>
      </c>
      <c r="B9" s="85">
        <v>0</v>
      </c>
      <c r="C9" s="212">
        <f>B9+2000</f>
        <v>2000</v>
      </c>
      <c r="D9" s="212">
        <f t="shared" ref="D9:Z9" si="0">C9+2000</f>
        <v>4000</v>
      </c>
      <c r="E9" s="212">
        <f t="shared" si="0"/>
        <v>6000</v>
      </c>
      <c r="F9" s="212">
        <f t="shared" si="0"/>
        <v>8000</v>
      </c>
      <c r="G9" s="212">
        <f t="shared" si="0"/>
        <v>10000</v>
      </c>
      <c r="H9" s="212">
        <f t="shared" si="0"/>
        <v>12000</v>
      </c>
      <c r="I9" s="212">
        <f t="shared" si="0"/>
        <v>14000</v>
      </c>
      <c r="J9" s="212">
        <f t="shared" si="0"/>
        <v>16000</v>
      </c>
      <c r="K9" s="212">
        <f t="shared" si="0"/>
        <v>18000</v>
      </c>
      <c r="L9" s="212">
        <f t="shared" si="0"/>
        <v>20000</v>
      </c>
      <c r="M9" s="212">
        <f t="shared" si="0"/>
        <v>22000</v>
      </c>
      <c r="N9" s="212">
        <f t="shared" si="0"/>
        <v>24000</v>
      </c>
      <c r="O9" s="212">
        <f t="shared" si="0"/>
        <v>26000</v>
      </c>
      <c r="P9" s="212">
        <f t="shared" si="0"/>
        <v>28000</v>
      </c>
      <c r="Q9" s="212">
        <f t="shared" si="0"/>
        <v>30000</v>
      </c>
      <c r="R9" s="212">
        <f t="shared" si="0"/>
        <v>32000</v>
      </c>
      <c r="S9" s="212">
        <f t="shared" si="0"/>
        <v>34000</v>
      </c>
      <c r="T9" s="212">
        <f t="shared" si="0"/>
        <v>36000</v>
      </c>
      <c r="U9" s="212">
        <f t="shared" si="0"/>
        <v>38000</v>
      </c>
      <c r="V9" s="212">
        <f t="shared" si="0"/>
        <v>40000</v>
      </c>
      <c r="W9" s="212">
        <f t="shared" si="0"/>
        <v>42000</v>
      </c>
      <c r="X9" s="212">
        <f t="shared" si="0"/>
        <v>44000</v>
      </c>
      <c r="Y9" s="212">
        <f t="shared" si="0"/>
        <v>46000</v>
      </c>
      <c r="Z9" s="212">
        <f t="shared" si="0"/>
        <v>48000</v>
      </c>
    </row>
    <row r="10" spans="1:26">
      <c r="A10" t="s">
        <v>135</v>
      </c>
      <c r="B10" s="85"/>
      <c r="C10" s="86">
        <f>C13+C14</f>
        <v>40000</v>
      </c>
      <c r="D10" s="86">
        <f t="shared" ref="D10:Z10" si="1">D13+D14</f>
        <v>80000</v>
      </c>
      <c r="E10" s="86">
        <f t="shared" si="1"/>
        <v>120000</v>
      </c>
      <c r="F10" s="86">
        <f t="shared" si="1"/>
        <v>160000</v>
      </c>
      <c r="G10" s="86">
        <f t="shared" si="1"/>
        <v>200000</v>
      </c>
      <c r="H10" s="86">
        <f t="shared" si="1"/>
        <v>240000</v>
      </c>
      <c r="I10" s="86">
        <f t="shared" si="1"/>
        <v>280000</v>
      </c>
      <c r="J10" s="86">
        <f t="shared" si="1"/>
        <v>320000</v>
      </c>
      <c r="K10" s="86">
        <f t="shared" si="1"/>
        <v>360000</v>
      </c>
      <c r="L10" s="86">
        <f t="shared" si="1"/>
        <v>400000</v>
      </c>
      <c r="M10" s="86">
        <f t="shared" si="1"/>
        <v>440000</v>
      </c>
      <c r="N10" s="86">
        <f t="shared" si="1"/>
        <v>480000</v>
      </c>
      <c r="O10" s="86">
        <f t="shared" si="1"/>
        <v>520000</v>
      </c>
      <c r="P10" s="86">
        <f t="shared" si="1"/>
        <v>560000</v>
      </c>
      <c r="Q10" s="86">
        <f t="shared" si="1"/>
        <v>600000</v>
      </c>
      <c r="R10" s="86">
        <f t="shared" si="1"/>
        <v>640000</v>
      </c>
      <c r="S10" s="86">
        <f t="shared" si="1"/>
        <v>680000</v>
      </c>
      <c r="T10" s="86">
        <f t="shared" si="1"/>
        <v>720000</v>
      </c>
      <c r="U10" s="86">
        <f t="shared" si="1"/>
        <v>760000</v>
      </c>
      <c r="V10" s="86">
        <f t="shared" si="1"/>
        <v>800000</v>
      </c>
      <c r="W10" s="86">
        <f t="shared" si="1"/>
        <v>840000</v>
      </c>
      <c r="X10" s="86">
        <f t="shared" si="1"/>
        <v>880000</v>
      </c>
      <c r="Y10" s="86">
        <f t="shared" si="1"/>
        <v>920000</v>
      </c>
      <c r="Z10" s="86">
        <f t="shared" si="1"/>
        <v>960000</v>
      </c>
    </row>
    <row r="11" spans="1:26">
      <c r="A11" t="s">
        <v>26</v>
      </c>
      <c r="B11" s="85">
        <f>$B$6*B9-$B$4*$B$7</f>
        <v>-68000</v>
      </c>
      <c r="C11" s="86">
        <f t="shared" ref="C11:Z11" si="2">$B$6*C9-$B$4*$B$7</f>
        <v>-28000</v>
      </c>
      <c r="D11" s="86">
        <f t="shared" si="2"/>
        <v>12000</v>
      </c>
      <c r="E11" s="86">
        <f t="shared" si="2"/>
        <v>52000</v>
      </c>
      <c r="F11" s="86">
        <f t="shared" si="2"/>
        <v>92000</v>
      </c>
      <c r="G11" s="86">
        <f t="shared" si="2"/>
        <v>132000</v>
      </c>
      <c r="H11" s="86">
        <f t="shared" si="2"/>
        <v>172000</v>
      </c>
      <c r="I11" s="86">
        <f t="shared" si="2"/>
        <v>212000</v>
      </c>
      <c r="J11" s="86">
        <f t="shared" si="2"/>
        <v>252000</v>
      </c>
      <c r="K11" s="86">
        <f t="shared" si="2"/>
        <v>292000</v>
      </c>
      <c r="L11" s="86">
        <f t="shared" si="2"/>
        <v>332000</v>
      </c>
      <c r="M11" s="86">
        <f t="shared" si="2"/>
        <v>372000</v>
      </c>
      <c r="N11" s="86">
        <f t="shared" si="2"/>
        <v>412000</v>
      </c>
      <c r="O11" s="86">
        <f t="shared" si="2"/>
        <v>452000</v>
      </c>
      <c r="P11" s="86">
        <f t="shared" si="2"/>
        <v>492000</v>
      </c>
      <c r="Q11" s="86">
        <f t="shared" si="2"/>
        <v>532000</v>
      </c>
      <c r="R11" s="86">
        <f t="shared" si="2"/>
        <v>572000</v>
      </c>
      <c r="S11" s="86">
        <f t="shared" si="2"/>
        <v>612000</v>
      </c>
      <c r="T11" s="86">
        <f t="shared" si="2"/>
        <v>652000</v>
      </c>
      <c r="U11" s="86">
        <f t="shared" si="2"/>
        <v>692000</v>
      </c>
      <c r="V11" s="86">
        <f t="shared" si="2"/>
        <v>732000</v>
      </c>
      <c r="W11" s="86">
        <f t="shared" si="2"/>
        <v>772000</v>
      </c>
      <c r="X11" s="86">
        <f t="shared" si="2"/>
        <v>812000</v>
      </c>
      <c r="Y11" s="86">
        <f t="shared" si="2"/>
        <v>852000</v>
      </c>
      <c r="Z11" s="86">
        <f t="shared" si="2"/>
        <v>892000</v>
      </c>
    </row>
    <row r="12" spans="1:26">
      <c r="A12" t="s">
        <v>27</v>
      </c>
      <c r="B12" s="85">
        <f>$B$4*$B$7</f>
        <v>68000</v>
      </c>
      <c r="C12" s="86">
        <f t="shared" ref="C12:Z12" si="3">$B$4*$B$7</f>
        <v>68000</v>
      </c>
      <c r="D12" s="86">
        <f t="shared" si="3"/>
        <v>68000</v>
      </c>
      <c r="E12" s="86">
        <f t="shared" si="3"/>
        <v>68000</v>
      </c>
      <c r="F12" s="86">
        <f t="shared" si="3"/>
        <v>68000</v>
      </c>
      <c r="G12" s="86">
        <f t="shared" si="3"/>
        <v>68000</v>
      </c>
      <c r="H12" s="86">
        <f t="shared" si="3"/>
        <v>68000</v>
      </c>
      <c r="I12" s="86">
        <f t="shared" si="3"/>
        <v>68000</v>
      </c>
      <c r="J12" s="86">
        <f t="shared" si="3"/>
        <v>68000</v>
      </c>
      <c r="K12" s="86">
        <f t="shared" si="3"/>
        <v>68000</v>
      </c>
      <c r="L12" s="86">
        <f t="shared" si="3"/>
        <v>68000</v>
      </c>
      <c r="M12" s="86">
        <f t="shared" si="3"/>
        <v>68000</v>
      </c>
      <c r="N12" s="86">
        <f t="shared" si="3"/>
        <v>68000</v>
      </c>
      <c r="O12" s="86">
        <f t="shared" si="3"/>
        <v>68000</v>
      </c>
      <c r="P12" s="86">
        <f t="shared" si="3"/>
        <v>68000</v>
      </c>
      <c r="Q12" s="86">
        <f t="shared" si="3"/>
        <v>68000</v>
      </c>
      <c r="R12" s="86">
        <f t="shared" si="3"/>
        <v>68000</v>
      </c>
      <c r="S12" s="86">
        <f t="shared" si="3"/>
        <v>68000</v>
      </c>
      <c r="T12" s="86">
        <f t="shared" si="3"/>
        <v>68000</v>
      </c>
      <c r="U12" s="86">
        <f t="shared" si="3"/>
        <v>68000</v>
      </c>
      <c r="V12" s="86">
        <f t="shared" si="3"/>
        <v>68000</v>
      </c>
      <c r="W12" s="86">
        <f t="shared" si="3"/>
        <v>68000</v>
      </c>
      <c r="X12" s="86">
        <f t="shared" si="3"/>
        <v>68000</v>
      </c>
      <c r="Y12" s="86">
        <f t="shared" si="3"/>
        <v>68000</v>
      </c>
      <c r="Z12" s="86">
        <f t="shared" si="3"/>
        <v>68000</v>
      </c>
    </row>
    <row r="13" spans="1:26">
      <c r="A13" t="s">
        <v>32</v>
      </c>
      <c r="B13" s="85">
        <f>IF(B9&lt;$B$4,$B$6*B9,$B$8*$B$6*B9)</f>
        <v>0</v>
      </c>
      <c r="C13" s="86">
        <f t="shared" ref="C13:Z13" si="4">IF(C9&lt;$B$4,$B$6*C9,$B$8*$B$6*C9)</f>
        <v>40000</v>
      </c>
      <c r="D13" s="86">
        <f t="shared" si="4"/>
        <v>80000</v>
      </c>
      <c r="E13" s="86">
        <f t="shared" si="4"/>
        <v>120000</v>
      </c>
      <c r="F13" s="86">
        <f t="shared" si="4"/>
        <v>160000</v>
      </c>
      <c r="G13" s="86">
        <f t="shared" si="4"/>
        <v>200000</v>
      </c>
      <c r="H13" s="86">
        <f t="shared" si="4"/>
        <v>240000</v>
      </c>
      <c r="I13" s="86">
        <f t="shared" si="4"/>
        <v>280000</v>
      </c>
      <c r="J13" s="86">
        <f t="shared" si="4"/>
        <v>320000</v>
      </c>
      <c r="K13" s="86">
        <f t="shared" si="4"/>
        <v>360000</v>
      </c>
      <c r="L13" s="86">
        <f t="shared" si="4"/>
        <v>400000</v>
      </c>
      <c r="M13" s="86">
        <f t="shared" si="4"/>
        <v>440000</v>
      </c>
      <c r="N13" s="86">
        <f t="shared" si="4"/>
        <v>480000</v>
      </c>
      <c r="O13" s="86">
        <f t="shared" si="4"/>
        <v>520000</v>
      </c>
      <c r="P13" s="86">
        <f t="shared" si="4"/>
        <v>560000</v>
      </c>
      <c r="Q13" s="86">
        <f t="shared" si="4"/>
        <v>600000</v>
      </c>
      <c r="R13" s="86">
        <f t="shared" si="4"/>
        <v>640000</v>
      </c>
      <c r="S13" s="86">
        <f t="shared" si="4"/>
        <v>408000</v>
      </c>
      <c r="T13" s="86">
        <f t="shared" si="4"/>
        <v>432000</v>
      </c>
      <c r="U13" s="86">
        <f t="shared" si="4"/>
        <v>456000</v>
      </c>
      <c r="V13" s="86">
        <f t="shared" si="4"/>
        <v>480000</v>
      </c>
      <c r="W13" s="86">
        <f t="shared" si="4"/>
        <v>504000</v>
      </c>
      <c r="X13" s="86">
        <f t="shared" si="4"/>
        <v>528000</v>
      </c>
      <c r="Y13" s="86">
        <f t="shared" si="4"/>
        <v>552000</v>
      </c>
      <c r="Z13" s="86">
        <f t="shared" si="4"/>
        <v>576000</v>
      </c>
    </row>
    <row r="14" spans="1:26">
      <c r="A14" t="s">
        <v>33</v>
      </c>
      <c r="B14" s="85">
        <f>IF(B9&lt;$B$4,0,(1-$B$8)*$B$6*B9)</f>
        <v>0</v>
      </c>
      <c r="C14" s="86">
        <f t="shared" ref="C14:Z14" si="5">IF(C9&lt;$B$4,0,(1-$B$8)*$B$6*C9)</f>
        <v>0</v>
      </c>
      <c r="D14" s="86">
        <f t="shared" si="5"/>
        <v>0</v>
      </c>
      <c r="E14" s="86">
        <f t="shared" si="5"/>
        <v>0</v>
      </c>
      <c r="F14" s="86">
        <f t="shared" si="5"/>
        <v>0</v>
      </c>
      <c r="G14" s="86">
        <f t="shared" si="5"/>
        <v>0</v>
      </c>
      <c r="H14" s="86">
        <f t="shared" si="5"/>
        <v>0</v>
      </c>
      <c r="I14" s="86">
        <f t="shared" si="5"/>
        <v>0</v>
      </c>
      <c r="J14" s="86">
        <f t="shared" si="5"/>
        <v>0</v>
      </c>
      <c r="K14" s="86">
        <f t="shared" si="5"/>
        <v>0</v>
      </c>
      <c r="L14" s="86">
        <f t="shared" si="5"/>
        <v>0</v>
      </c>
      <c r="M14" s="86">
        <f t="shared" si="5"/>
        <v>0</v>
      </c>
      <c r="N14" s="86">
        <f t="shared" si="5"/>
        <v>0</v>
      </c>
      <c r="O14" s="86">
        <f t="shared" si="5"/>
        <v>0</v>
      </c>
      <c r="P14" s="86">
        <f t="shared" si="5"/>
        <v>0</v>
      </c>
      <c r="Q14" s="86">
        <f t="shared" si="5"/>
        <v>0</v>
      </c>
      <c r="R14" s="86">
        <f t="shared" si="5"/>
        <v>0</v>
      </c>
      <c r="S14" s="86">
        <f t="shared" si="5"/>
        <v>272000</v>
      </c>
      <c r="T14" s="86">
        <f t="shared" si="5"/>
        <v>288000</v>
      </c>
      <c r="U14" s="86">
        <f t="shared" si="5"/>
        <v>304000</v>
      </c>
      <c r="V14" s="86">
        <f t="shared" si="5"/>
        <v>320000</v>
      </c>
      <c r="W14" s="86">
        <f t="shared" si="5"/>
        <v>336000</v>
      </c>
      <c r="X14" s="86">
        <f t="shared" si="5"/>
        <v>352000</v>
      </c>
      <c r="Y14" s="86">
        <f t="shared" si="5"/>
        <v>368000</v>
      </c>
      <c r="Z14" s="86">
        <f t="shared" si="5"/>
        <v>384000</v>
      </c>
    </row>
    <row r="15" spans="1:26">
      <c r="A15" t="str">
        <f>A10</f>
        <v>CITY(-), COUNCIL(+)</v>
      </c>
      <c r="B15" s="86" t="s">
        <v>529</v>
      </c>
      <c r="T15" s="85" t="s">
        <v>529</v>
      </c>
    </row>
    <row r="16" spans="1:26">
      <c r="A16" t="str">
        <f>A11</f>
        <v>MAN CITY</v>
      </c>
      <c r="B16" s="85" t="s">
        <v>130</v>
      </c>
      <c r="T16" s="85"/>
    </row>
    <row r="17" spans="1:20">
      <c r="A17" t="str">
        <f>A12</f>
        <v>COUNCIL</v>
      </c>
      <c r="B17" s="85" t="s">
        <v>131</v>
      </c>
      <c r="T17" s="85"/>
    </row>
    <row r="18" spans="1:20">
      <c r="A18" t="str">
        <f>A13</f>
        <v>MAN CITY(-)</v>
      </c>
      <c r="B18" s="85" t="s">
        <v>132</v>
      </c>
      <c r="T18" s="85" t="s">
        <v>529</v>
      </c>
    </row>
    <row r="19" spans="1:20">
      <c r="A19" t="str">
        <f>A14</f>
        <v>COUNCIL(+)</v>
      </c>
      <c r="B19" s="85" t="s">
        <v>133</v>
      </c>
      <c r="T19" s="85" t="s">
        <v>529</v>
      </c>
    </row>
    <row r="43" spans="1:2">
      <c r="A43" t="s">
        <v>31</v>
      </c>
      <c r="B43">
        <v>2</v>
      </c>
    </row>
  </sheetData>
  <phoneticPr fontId="10" type="noConversion"/>
  <printOptions headings="1"/>
  <pageMargins left="0.75" right="0.24" top="1" bottom="1" header="0.5" footer="0.5"/>
  <pageSetup paperSize="9" scale="65" orientation="portrait" horizontalDpi="4294967293" verticalDpi="0" r:id="rId1"/>
  <headerFooter alignWithMargins="0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C16"/>
  <sheetViews>
    <sheetView workbookViewId="0"/>
  </sheetViews>
  <sheetFormatPr defaultRowHeight="12.5"/>
  <cols>
    <col min="1" max="1" width="30.54296875" bestFit="1" customWidth="1"/>
    <col min="2" max="2" width="7.54296875" customWidth="1"/>
    <col min="3" max="3" width="48.1796875" customWidth="1"/>
  </cols>
  <sheetData>
    <row r="1" spans="1:3" ht="18">
      <c r="A1" s="87" t="s">
        <v>81</v>
      </c>
      <c r="C1" s="88"/>
    </row>
    <row r="2" spans="1:3">
      <c r="B2" t="s">
        <v>137</v>
      </c>
    </row>
    <row r="4" spans="1:3">
      <c r="A4" s="17" t="s">
        <v>9</v>
      </c>
      <c r="B4" s="17"/>
      <c r="C4" s="17"/>
    </row>
    <row r="5" spans="1:3">
      <c r="A5" s="17" t="s">
        <v>184</v>
      </c>
      <c r="B5" s="14">
        <v>0.04</v>
      </c>
      <c r="C5" s="14"/>
    </row>
    <row r="6" spans="1:3" ht="15.5">
      <c r="A6" s="17" t="s">
        <v>185</v>
      </c>
      <c r="B6" s="14">
        <v>0.04</v>
      </c>
      <c r="C6" s="14"/>
    </row>
    <row r="7" spans="1:3">
      <c r="A7" s="17" t="s">
        <v>136</v>
      </c>
      <c r="B7" s="14">
        <v>0.2</v>
      </c>
      <c r="C7" s="14"/>
    </row>
    <row r="8" spans="1:3">
      <c r="A8" s="17" t="s">
        <v>110</v>
      </c>
      <c r="B8" s="89">
        <v>1</v>
      </c>
      <c r="C8" s="89"/>
    </row>
    <row r="9" spans="1:3">
      <c r="A9" s="17" t="s">
        <v>111</v>
      </c>
      <c r="B9" s="89">
        <v>1</v>
      </c>
    </row>
    <row r="10" spans="1:3">
      <c r="A10" s="17"/>
      <c r="B10" s="89"/>
    </row>
    <row r="11" spans="1:3">
      <c r="A11" s="17" t="s">
        <v>10</v>
      </c>
      <c r="B11" s="89"/>
    </row>
    <row r="12" spans="1:3">
      <c r="A12" s="16" t="s">
        <v>538</v>
      </c>
      <c r="B12" s="76">
        <f>(B5-B6+(B7^2)/2+SQRT((B6-B5-(B7^2)/2)^2+2*B6*(B7^2)))/(B7^2)</f>
        <v>2</v>
      </c>
      <c r="C12" s="90" t="s">
        <v>13</v>
      </c>
    </row>
    <row r="13" spans="1:3">
      <c r="A13" s="17" t="s">
        <v>542</v>
      </c>
      <c r="B13" s="89">
        <f>B8*B12/(B12-1)</f>
        <v>2</v>
      </c>
      <c r="C13" s="91" t="s">
        <v>14</v>
      </c>
    </row>
    <row r="14" spans="1:3">
      <c r="A14" s="17" t="s">
        <v>96</v>
      </c>
      <c r="B14" s="89">
        <f>IF(B9&gt;$B$13,B15,($B$13-$B$8)*((B9/$B$13)^$B$12))</f>
        <v>0.25</v>
      </c>
      <c r="C14" s="91" t="s">
        <v>80</v>
      </c>
    </row>
    <row r="15" spans="1:3">
      <c r="A15" s="17" t="s">
        <v>11</v>
      </c>
      <c r="B15" s="89">
        <f>IF(B9-$B$8&gt;0,(B9-$B$8),0)</f>
        <v>0</v>
      </c>
      <c r="C15" s="91" t="s">
        <v>15</v>
      </c>
    </row>
    <row r="16" spans="1:3">
      <c r="A16" s="17" t="s">
        <v>12</v>
      </c>
      <c r="B16" s="92">
        <f>MIN((((B9*($B$12-1))/(($B$8*$B$12)))^($B$12-1)),1)</f>
        <v>0.5</v>
      </c>
      <c r="C16" s="15" t="s">
        <v>16</v>
      </c>
    </row>
  </sheetData>
  <phoneticPr fontId="10" type="noConversion"/>
  <printOptions headings="1"/>
  <pageMargins left="0.75" right="0.75" top="1" bottom="1" header="0.5" footer="0.5"/>
  <pageSetup paperSize="9" scale="95" orientation="portrait" horizontalDpi="4294967293" verticalDpi="0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J47"/>
  <sheetViews>
    <sheetView topLeftCell="A26" workbookViewId="0">
      <selection activeCell="B44" sqref="B44"/>
    </sheetView>
  </sheetViews>
  <sheetFormatPr defaultRowHeight="12.5"/>
  <cols>
    <col min="1" max="1" width="30.54296875" bestFit="1" customWidth="1"/>
    <col min="2" max="10" width="7.54296875" customWidth="1"/>
  </cols>
  <sheetData>
    <row r="1" spans="1:10" ht="18">
      <c r="A1" s="87" t="s">
        <v>81</v>
      </c>
      <c r="C1" s="88"/>
      <c r="D1" s="88"/>
      <c r="E1" s="88"/>
      <c r="F1" s="88"/>
      <c r="G1" s="88"/>
      <c r="H1" s="88"/>
      <c r="I1" s="88"/>
      <c r="J1" s="88"/>
    </row>
    <row r="2" spans="1:10">
      <c r="B2" t="s">
        <v>8</v>
      </c>
    </row>
    <row r="4" spans="1:10">
      <c r="A4" s="17" t="s">
        <v>9</v>
      </c>
      <c r="B4" s="17"/>
      <c r="C4" s="17"/>
      <c r="D4" s="17"/>
      <c r="E4" s="17"/>
      <c r="F4" s="17"/>
      <c r="G4" s="17"/>
      <c r="H4" s="17"/>
      <c r="I4" s="17"/>
      <c r="J4" s="17"/>
    </row>
    <row r="5" spans="1:10">
      <c r="A5" s="17" t="s">
        <v>184</v>
      </c>
      <c r="B5" s="14">
        <f t="shared" ref="B5:B9" si="0">B41</f>
        <v>0.04</v>
      </c>
      <c r="C5" s="14"/>
      <c r="D5" s="14"/>
      <c r="E5" s="14"/>
      <c r="F5" s="14"/>
      <c r="G5" s="14"/>
      <c r="H5" s="14"/>
      <c r="I5" s="14"/>
      <c r="J5" s="14"/>
    </row>
    <row r="6" spans="1:10" ht="15.5">
      <c r="A6" s="17" t="s">
        <v>185</v>
      </c>
      <c r="B6" s="14">
        <f t="shared" si="0"/>
        <v>0.04</v>
      </c>
      <c r="C6" s="14"/>
      <c r="D6" s="14"/>
      <c r="E6" s="14"/>
      <c r="F6" s="14"/>
      <c r="G6" s="14"/>
      <c r="H6" s="14"/>
      <c r="I6" s="14"/>
      <c r="J6" s="14"/>
    </row>
    <row r="7" spans="1:10">
      <c r="A7" s="17" t="s">
        <v>136</v>
      </c>
      <c r="B7" s="14">
        <f t="shared" si="0"/>
        <v>0.2</v>
      </c>
      <c r="C7" s="14"/>
      <c r="D7" s="14"/>
      <c r="E7" s="14"/>
      <c r="F7" s="14"/>
      <c r="G7" s="14"/>
      <c r="H7" s="14"/>
      <c r="I7" s="14"/>
      <c r="J7" s="14"/>
    </row>
    <row r="8" spans="1:10">
      <c r="A8" s="17" t="s">
        <v>110</v>
      </c>
      <c r="B8" s="89">
        <f t="shared" si="0"/>
        <v>1</v>
      </c>
      <c r="C8" s="89"/>
      <c r="D8" s="89"/>
      <c r="E8" s="89"/>
      <c r="F8" s="89"/>
      <c r="G8" s="89"/>
      <c r="H8" s="89"/>
      <c r="I8" s="89"/>
      <c r="J8" s="89"/>
    </row>
    <row r="9" spans="1:10">
      <c r="A9" s="17" t="s">
        <v>111</v>
      </c>
      <c r="B9" s="89">
        <f t="shared" si="0"/>
        <v>0</v>
      </c>
      <c r="C9" s="89">
        <f>B9+0.25</f>
        <v>0.25</v>
      </c>
      <c r="D9" s="89">
        <f t="shared" ref="D9:J9" si="1">C9+0.25</f>
        <v>0.5</v>
      </c>
      <c r="E9" s="89">
        <f t="shared" si="1"/>
        <v>0.75</v>
      </c>
      <c r="F9" s="89">
        <f t="shared" si="1"/>
        <v>1</v>
      </c>
      <c r="G9" s="89">
        <f t="shared" si="1"/>
        <v>1.25</v>
      </c>
      <c r="H9" s="89">
        <f t="shared" si="1"/>
        <v>1.5</v>
      </c>
      <c r="I9" s="89">
        <f t="shared" si="1"/>
        <v>1.75</v>
      </c>
      <c r="J9" s="89">
        <f t="shared" si="1"/>
        <v>2</v>
      </c>
    </row>
    <row r="10" spans="1:10">
      <c r="A10" s="17"/>
      <c r="B10" s="89"/>
      <c r="C10" s="89"/>
      <c r="D10" s="89"/>
      <c r="E10" s="89"/>
      <c r="F10" s="89"/>
      <c r="G10" s="89"/>
      <c r="H10" s="89"/>
      <c r="I10" s="89"/>
      <c r="J10" s="89"/>
    </row>
    <row r="11" spans="1:10">
      <c r="A11" s="17" t="s">
        <v>10</v>
      </c>
      <c r="B11" s="89"/>
      <c r="C11" s="89"/>
      <c r="D11" s="89"/>
      <c r="E11" s="89"/>
      <c r="F11" s="89"/>
      <c r="G11" s="89"/>
      <c r="H11" s="89"/>
      <c r="I11" s="89"/>
      <c r="J11" s="89"/>
    </row>
    <row r="12" spans="1:10">
      <c r="A12" s="16" t="s">
        <v>538</v>
      </c>
      <c r="B12" s="76">
        <f>(B5-B6+(B7^2)/2+SQRT((B6-B5-(B7^2)/2)^2+2*B6*(B7^2)))/(B7^2)</f>
        <v>2</v>
      </c>
      <c r="C12" s="89"/>
      <c r="D12" s="89"/>
      <c r="E12" s="89"/>
      <c r="F12" s="89"/>
      <c r="G12" s="89"/>
      <c r="H12" s="89"/>
      <c r="I12" s="89"/>
      <c r="J12" s="89"/>
    </row>
    <row r="13" spans="1:10">
      <c r="A13" s="17" t="s">
        <v>542</v>
      </c>
      <c r="B13" s="89">
        <f>B8*B12/(B12-1)</f>
        <v>2</v>
      </c>
      <c r="C13" s="89"/>
      <c r="D13" s="89"/>
      <c r="E13" s="89"/>
      <c r="F13" s="89"/>
      <c r="G13" s="89"/>
      <c r="H13" s="89"/>
      <c r="I13" s="89"/>
      <c r="J13" s="89"/>
    </row>
    <row r="14" spans="1:10">
      <c r="A14" s="17" t="s">
        <v>96</v>
      </c>
      <c r="B14" s="89">
        <f t="shared" ref="B14:J14" si="2">IF(B9&gt;$B$13,B15,($B$13-$B$8)*((B9/$B$13)^$B$12))</f>
        <v>0</v>
      </c>
      <c r="C14" s="89">
        <f t="shared" si="2"/>
        <v>1.5625E-2</v>
      </c>
      <c r="D14" s="89">
        <f t="shared" si="2"/>
        <v>6.25E-2</v>
      </c>
      <c r="E14" s="89">
        <f t="shared" si="2"/>
        <v>0.140625</v>
      </c>
      <c r="F14" s="89">
        <f t="shared" si="2"/>
        <v>0.25</v>
      </c>
      <c r="G14" s="89">
        <f t="shared" si="2"/>
        <v>0.390625</v>
      </c>
      <c r="H14" s="89">
        <f t="shared" si="2"/>
        <v>0.5625</v>
      </c>
      <c r="I14" s="89">
        <f t="shared" si="2"/>
        <v>0.765625</v>
      </c>
      <c r="J14" s="89">
        <f t="shared" si="2"/>
        <v>1</v>
      </c>
    </row>
    <row r="15" spans="1:10">
      <c r="A15" s="17" t="s">
        <v>11</v>
      </c>
      <c r="B15" s="89">
        <f t="shared" ref="B15:J15" si="3">IF(B9-$B$8&gt;0,(B9-$B$8),0)</f>
        <v>0</v>
      </c>
      <c r="C15" s="89">
        <f t="shared" si="3"/>
        <v>0</v>
      </c>
      <c r="D15" s="89">
        <f t="shared" si="3"/>
        <v>0</v>
      </c>
      <c r="E15" s="89">
        <f t="shared" si="3"/>
        <v>0</v>
      </c>
      <c r="F15" s="89">
        <f t="shared" si="3"/>
        <v>0</v>
      </c>
      <c r="G15" s="89">
        <f t="shared" si="3"/>
        <v>0.25</v>
      </c>
      <c r="H15" s="89">
        <f t="shared" si="3"/>
        <v>0.5</v>
      </c>
      <c r="I15" s="89">
        <f t="shared" si="3"/>
        <v>0.75</v>
      </c>
      <c r="J15" s="89">
        <f t="shared" si="3"/>
        <v>1</v>
      </c>
    </row>
    <row r="16" spans="1:10">
      <c r="A16" s="17" t="s">
        <v>12</v>
      </c>
      <c r="B16" s="92">
        <f t="shared" ref="B16:J16" si="4">MIN((((B9*($B$12-1))/(($B$8*$B$12)))^($B$12-1)),1)</f>
        <v>0</v>
      </c>
      <c r="C16" s="92">
        <f t="shared" si="4"/>
        <v>0.125</v>
      </c>
      <c r="D16" s="92">
        <f t="shared" si="4"/>
        <v>0.25</v>
      </c>
      <c r="E16" s="92">
        <f t="shared" si="4"/>
        <v>0.375</v>
      </c>
      <c r="F16" s="92">
        <f t="shared" si="4"/>
        <v>0.5</v>
      </c>
      <c r="G16" s="92">
        <f t="shared" si="4"/>
        <v>0.625</v>
      </c>
      <c r="H16" s="92">
        <f t="shared" si="4"/>
        <v>0.75</v>
      </c>
      <c r="I16" s="92">
        <f t="shared" si="4"/>
        <v>0.875</v>
      </c>
      <c r="J16" s="92">
        <f t="shared" si="4"/>
        <v>1</v>
      </c>
    </row>
    <row r="17" spans="1:10">
      <c r="A17" s="43" t="str">
        <f>A14</f>
        <v>DEVELOPMENT OPTION VALUE</v>
      </c>
      <c r="B17" s="93" t="s">
        <v>80</v>
      </c>
      <c r="C17" s="17"/>
      <c r="D17" s="17"/>
      <c r="E17" s="17"/>
      <c r="F17" s="17"/>
      <c r="G17" s="17"/>
      <c r="H17" s="17"/>
      <c r="I17" s="17"/>
      <c r="J17" s="17"/>
    </row>
    <row r="18" spans="1:10">
      <c r="A18" s="43" t="str">
        <f>A16</f>
        <v>DELTA</v>
      </c>
      <c r="B18" s="94" t="s">
        <v>16</v>
      </c>
      <c r="C18" s="17"/>
      <c r="D18" s="17"/>
      <c r="E18" s="17"/>
      <c r="F18" s="17"/>
      <c r="G18" s="17"/>
      <c r="H18" s="17"/>
      <c r="I18" s="17"/>
      <c r="J18" s="17"/>
    </row>
    <row r="41" spans="1:2">
      <c r="A41" s="17" t="s">
        <v>184</v>
      </c>
      <c r="B41" s="14">
        <v>0.04</v>
      </c>
    </row>
    <row r="42" spans="1:2" ht="15.5">
      <c r="A42" s="17" t="s">
        <v>185</v>
      </c>
      <c r="B42" s="14">
        <v>0.04</v>
      </c>
    </row>
    <row r="43" spans="1:2">
      <c r="A43" s="17" t="s">
        <v>136</v>
      </c>
      <c r="B43" s="188">
        <v>0.2</v>
      </c>
    </row>
    <row r="44" spans="1:2">
      <c r="A44" s="17" t="s">
        <v>110</v>
      </c>
      <c r="B44" s="89">
        <v>1</v>
      </c>
    </row>
    <row r="45" spans="1:2">
      <c r="A45" s="17" t="s">
        <v>111</v>
      </c>
      <c r="B45" s="89">
        <v>0</v>
      </c>
    </row>
    <row r="47" spans="1:2" ht="13">
      <c r="A47" t="str">
        <f t="shared" ref="A47:B47" si="5">A13</f>
        <v>V*</v>
      </c>
      <c r="B47" s="364">
        <f t="shared" si="5"/>
        <v>2</v>
      </c>
    </row>
  </sheetData>
  <phoneticPr fontId="10" type="noConversion"/>
  <pageMargins left="0.75" right="0.75" top="1" bottom="1" header="0.5" footer="0.5"/>
  <pageSetup paperSize="9" orientation="portrait" horizontalDpi="4294967293" verticalDpi="0" r:id="rId1"/>
  <headerFooter alignWithMargins="0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J17"/>
  <sheetViews>
    <sheetView topLeftCell="A8" workbookViewId="0">
      <selection activeCell="A14" sqref="A14"/>
    </sheetView>
  </sheetViews>
  <sheetFormatPr defaultRowHeight="12.5"/>
  <cols>
    <col min="1" max="1" width="30.54296875" bestFit="1" customWidth="1"/>
    <col min="2" max="2" width="7.54296875" customWidth="1"/>
    <col min="3" max="10" width="8.54296875" customWidth="1"/>
  </cols>
  <sheetData>
    <row r="1" spans="1:10" ht="18">
      <c r="A1" s="87" t="s">
        <v>81</v>
      </c>
      <c r="C1" s="88"/>
      <c r="D1" s="88"/>
      <c r="E1" s="88"/>
      <c r="F1" s="88"/>
      <c r="G1" s="88"/>
      <c r="H1" s="88"/>
      <c r="I1" s="88"/>
      <c r="J1" s="88"/>
    </row>
    <row r="2" spans="1:10">
      <c r="B2" t="s">
        <v>8</v>
      </c>
    </row>
    <row r="4" spans="1:10">
      <c r="A4" s="17" t="s">
        <v>9</v>
      </c>
      <c r="B4" s="17"/>
      <c r="C4" s="17"/>
      <c r="D4" s="17"/>
      <c r="E4" s="17"/>
      <c r="F4" s="17"/>
      <c r="G4" s="17"/>
      <c r="H4" s="17"/>
      <c r="I4" s="17"/>
      <c r="J4" s="17"/>
    </row>
    <row r="5" spans="1:10">
      <c r="A5" s="17" t="s">
        <v>184</v>
      </c>
      <c r="B5" s="14">
        <v>0.04</v>
      </c>
      <c r="C5" s="14"/>
      <c r="D5" s="14"/>
      <c r="E5" s="14"/>
      <c r="F5" s="14"/>
      <c r="G5" s="14"/>
      <c r="H5" s="14"/>
      <c r="I5" s="14"/>
      <c r="J5" s="14"/>
    </row>
    <row r="6" spans="1:10" ht="15.5">
      <c r="A6" s="17" t="s">
        <v>185</v>
      </c>
      <c r="B6" s="14">
        <v>0.04</v>
      </c>
      <c r="C6" s="14"/>
      <c r="D6" s="14"/>
      <c r="E6" s="14"/>
      <c r="F6" s="14"/>
      <c r="G6" s="14"/>
      <c r="H6" s="14"/>
      <c r="I6" s="14"/>
      <c r="J6" s="14"/>
    </row>
    <row r="7" spans="1:10">
      <c r="A7" s="17" t="s">
        <v>94</v>
      </c>
      <c r="B7" s="95">
        <v>0.05</v>
      </c>
      <c r="C7" s="95">
        <f>B7+0.025</f>
        <v>7.5000000000000011E-2</v>
      </c>
      <c r="D7" s="95">
        <f t="shared" ref="D7:J7" si="0">C7+0.025</f>
        <v>0.1</v>
      </c>
      <c r="E7" s="95">
        <f t="shared" si="0"/>
        <v>0.125</v>
      </c>
      <c r="F7" s="95">
        <f t="shared" si="0"/>
        <v>0.15</v>
      </c>
      <c r="G7" s="95">
        <f t="shared" si="0"/>
        <v>0.17499999999999999</v>
      </c>
      <c r="H7" s="95">
        <f t="shared" si="0"/>
        <v>0.19999999999999998</v>
      </c>
      <c r="I7" s="95">
        <f t="shared" si="0"/>
        <v>0.22499999999999998</v>
      </c>
      <c r="J7" s="95">
        <f t="shared" si="0"/>
        <v>0.24999999999999997</v>
      </c>
    </row>
    <row r="8" spans="1:10">
      <c r="A8" s="17" t="s">
        <v>6</v>
      </c>
      <c r="B8" s="89">
        <v>1</v>
      </c>
      <c r="C8" s="89"/>
      <c r="D8" s="89"/>
      <c r="E8" s="89"/>
      <c r="F8" s="89"/>
      <c r="G8" s="89"/>
      <c r="H8" s="89"/>
      <c r="I8" s="89"/>
      <c r="J8" s="89"/>
    </row>
    <row r="9" spans="1:10">
      <c r="A9" s="17" t="s">
        <v>95</v>
      </c>
      <c r="B9" s="89">
        <v>1</v>
      </c>
      <c r="C9" s="89" t="s">
        <v>529</v>
      </c>
      <c r="D9" s="89" t="s">
        <v>529</v>
      </c>
      <c r="E9" s="89" t="s">
        <v>529</v>
      </c>
      <c r="F9" s="89" t="s">
        <v>529</v>
      </c>
      <c r="G9" s="89" t="s">
        <v>529</v>
      </c>
      <c r="H9" s="89" t="s">
        <v>529</v>
      </c>
      <c r="I9" s="89" t="s">
        <v>529</v>
      </c>
      <c r="J9" s="89" t="s">
        <v>529</v>
      </c>
    </row>
    <row r="10" spans="1:10">
      <c r="A10" s="17"/>
      <c r="B10" s="89"/>
      <c r="C10" s="89"/>
      <c r="D10" s="89"/>
      <c r="E10" s="89"/>
      <c r="F10" s="89"/>
      <c r="G10" s="89"/>
      <c r="H10" s="89"/>
      <c r="I10" s="89"/>
      <c r="J10" s="89"/>
    </row>
    <row r="11" spans="1:10">
      <c r="A11" s="17" t="s">
        <v>10</v>
      </c>
      <c r="B11" s="89"/>
      <c r="C11" s="89"/>
      <c r="D11" s="89"/>
      <c r="E11" s="89"/>
      <c r="F11" s="89"/>
      <c r="G11" s="89"/>
      <c r="H11" s="89"/>
      <c r="I11" s="89"/>
      <c r="J11" s="89"/>
    </row>
    <row r="12" spans="1:10">
      <c r="A12" s="16" t="s">
        <v>538</v>
      </c>
      <c r="B12" s="89">
        <f>($B$5-$B$6+(B7^2)/2+SQRT(($B$6-$B$5-(B7^2)/2)^2+2*$B$6*(B7^2)))/(B7^2)</f>
        <v>6.1789083458002727</v>
      </c>
      <c r="C12" s="89">
        <f t="shared" ref="C12:J12" si="1">($B$5-$B$6+(C7^2)/2+SQRT(($B$6-$B$5-(C7^2)/2)^2+2*$B$6*(C7^2)))/(C7^2)</f>
        <v>4.304237403504442</v>
      </c>
      <c r="D12" s="89">
        <f t="shared" si="1"/>
        <v>3.3722813232690143</v>
      </c>
      <c r="E12" s="89">
        <f t="shared" si="1"/>
        <v>2.8173260452512934</v>
      </c>
      <c r="F12" s="89">
        <f t="shared" si="1"/>
        <v>2.4507833184532708</v>
      </c>
      <c r="G12" s="89">
        <f t="shared" si="1"/>
        <v>2.1918170403324302</v>
      </c>
      <c r="H12" s="89">
        <f t="shared" si="1"/>
        <v>2</v>
      </c>
      <c r="I12" s="89">
        <f t="shared" si="1"/>
        <v>1.8528661846539913</v>
      </c>
      <c r="J12" s="89">
        <f t="shared" si="1"/>
        <v>1.7369316876852983</v>
      </c>
    </row>
    <row r="13" spans="1:10">
      <c r="A13" s="17" t="s">
        <v>542</v>
      </c>
      <c r="B13" s="89">
        <f>$B$8*B12/(B12-1)</f>
        <v>1.1930908858062585</v>
      </c>
      <c r="C13" s="89">
        <f t="shared" ref="C13:J13" si="2">$B$8*C12/(C12-1)</f>
        <v>1.3026416924339062</v>
      </c>
      <c r="D13" s="89">
        <f t="shared" si="2"/>
        <v>1.4215351654086268</v>
      </c>
      <c r="E13" s="89">
        <f t="shared" si="2"/>
        <v>1.5502589932131432</v>
      </c>
      <c r="F13" s="89">
        <f t="shared" si="2"/>
        <v>1.6892828083149825</v>
      </c>
      <c r="G13" s="89">
        <f t="shared" si="2"/>
        <v>1.8390549607522584</v>
      </c>
      <c r="H13" s="89">
        <f t="shared" si="2"/>
        <v>2</v>
      </c>
      <c r="I13" s="89">
        <f t="shared" si="2"/>
        <v>2.1725168824763537</v>
      </c>
      <c r="J13" s="89">
        <f t="shared" si="2"/>
        <v>2.3569778810041391</v>
      </c>
    </row>
    <row r="14" spans="1:10">
      <c r="A14" s="368" t="s">
        <v>104</v>
      </c>
      <c r="B14" s="89">
        <f>IF($B$9&gt;B13,B17,(B13-$B$8)*(($B$9/B13)^B12))</f>
        <v>6.4863902219186337E-2</v>
      </c>
      <c r="C14" s="89">
        <f t="shared" ref="C14:J14" si="3">IF($B$9&gt;C13,C17,(C13-$B$8)*(($B$9/C13)^C12))</f>
        <v>9.6982820093864094E-2</v>
      </c>
      <c r="D14" s="89">
        <f t="shared" si="3"/>
        <v>0.12873367971648519</v>
      </c>
      <c r="E14" s="89">
        <f t="shared" si="3"/>
        <v>0.16000600060882611</v>
      </c>
      <c r="F14" s="89">
        <f t="shared" si="3"/>
        <v>0.19069894727774556</v>
      </c>
      <c r="G14" s="89">
        <f t="shared" si="3"/>
        <v>0.22072281110023048</v>
      </c>
      <c r="H14" s="89">
        <f t="shared" si="3"/>
        <v>0.25</v>
      </c>
      <c r="I14" s="89">
        <f t="shared" si="3"/>
        <v>0.27846554057978989</v>
      </c>
      <c r="J14" s="89">
        <f t="shared" si="3"/>
        <v>0.30606712889071547</v>
      </c>
    </row>
    <row r="15" spans="1:10">
      <c r="A15" s="17" t="s">
        <v>12</v>
      </c>
      <c r="B15" s="92">
        <f>MIN(((($B$9*(B12-1))/(($B$8*B12)))^(B12-1)),1)</f>
        <v>0.40078810676330334</v>
      </c>
      <c r="C15" s="92">
        <f t="shared" ref="C15:J15" si="4">MIN(((($B$9*(C12-1))/(($B$8*C12)))^(C12-1)),1)</f>
        <v>0.41743708174535205</v>
      </c>
      <c r="D15" s="92">
        <f t="shared" si="4"/>
        <v>0.43412618378359819</v>
      </c>
      <c r="E15" s="92">
        <f t="shared" si="4"/>
        <v>0.45078907291174003</v>
      </c>
      <c r="F15" s="92">
        <f t="shared" si="4"/>
        <v>0.46736179883489865</v>
      </c>
      <c r="G15" s="92">
        <f t="shared" si="4"/>
        <v>0.48378401855956116</v>
      </c>
      <c r="H15" s="92">
        <f t="shared" si="4"/>
        <v>0.5</v>
      </c>
      <c r="I15" s="92">
        <f t="shared" si="4"/>
        <v>0.51595938373168659</v>
      </c>
      <c r="J15" s="92">
        <f t="shared" si="4"/>
        <v>0.53161769472914411</v>
      </c>
    </row>
    <row r="16" spans="1:10">
      <c r="A16" s="17"/>
      <c r="B16" s="92"/>
      <c r="C16" s="92"/>
      <c r="D16" s="92"/>
      <c r="E16" s="92"/>
      <c r="F16" s="92"/>
      <c r="G16" s="92"/>
      <c r="H16" s="92"/>
      <c r="I16" s="92"/>
      <c r="J16" s="92"/>
    </row>
    <row r="17" spans="1:10">
      <c r="A17" s="17" t="s">
        <v>11</v>
      </c>
      <c r="B17" s="89">
        <f>IF($B$9-$B$8&gt;0,($B$9-$B$8),0)</f>
        <v>0</v>
      </c>
      <c r="C17" s="89">
        <f>IF($B$9-$B$8&gt;0,($B$9-$B$8),0)</f>
        <v>0</v>
      </c>
      <c r="D17" s="89">
        <f t="shared" ref="D17:J17" si="5">IF($B$9-$B$8&gt;0,($B$9-$B$8),0)</f>
        <v>0</v>
      </c>
      <c r="E17" s="89">
        <f t="shared" si="5"/>
        <v>0</v>
      </c>
      <c r="F17" s="89">
        <f t="shared" si="5"/>
        <v>0</v>
      </c>
      <c r="G17" s="89">
        <f t="shared" si="5"/>
        <v>0</v>
      </c>
      <c r="H17" s="89">
        <f t="shared" si="5"/>
        <v>0</v>
      </c>
      <c r="I17" s="89">
        <f t="shared" si="5"/>
        <v>0</v>
      </c>
      <c r="J17" s="89">
        <f t="shared" si="5"/>
        <v>0</v>
      </c>
    </row>
  </sheetData>
  <phoneticPr fontId="10" type="noConversion"/>
  <pageMargins left="0.75" right="0.75" top="1" bottom="1" header="0.5" footer="0.5"/>
  <pageSetup paperSize="9" orientation="portrait" horizontalDpi="4294967293" verticalDpi="0" r:id="rId1"/>
  <headerFooter alignWithMargins="0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K50"/>
  <sheetViews>
    <sheetView topLeftCell="A18" workbookViewId="0">
      <selection activeCell="A18" sqref="A18"/>
    </sheetView>
  </sheetViews>
  <sheetFormatPr defaultRowHeight="12.5"/>
  <cols>
    <col min="2" max="3" width="10.7265625" customWidth="1"/>
    <col min="11" max="11" width="40" bestFit="1" customWidth="1"/>
  </cols>
  <sheetData>
    <row r="1" spans="1:11" ht="15.5">
      <c r="A1" s="33" t="s">
        <v>103</v>
      </c>
      <c r="B1" s="33"/>
      <c r="C1" s="33"/>
      <c r="D1" s="33"/>
      <c r="E1" s="33"/>
      <c r="F1" s="33"/>
      <c r="G1" s="33"/>
      <c r="H1" s="33"/>
      <c r="I1" s="33"/>
      <c r="J1" s="33"/>
    </row>
    <row r="3" spans="1:11" ht="18">
      <c r="A3" s="66" t="s">
        <v>82</v>
      </c>
      <c r="B3" s="66"/>
      <c r="C3" s="66"/>
      <c r="D3" s="66"/>
      <c r="E3" s="66"/>
      <c r="F3" s="66"/>
      <c r="G3" s="66"/>
      <c r="H3" s="66"/>
      <c r="I3" s="66"/>
      <c r="J3" s="66"/>
    </row>
    <row r="4" spans="1:11">
      <c r="A4" s="96" t="s">
        <v>559</v>
      </c>
      <c r="B4" t="s">
        <v>529</v>
      </c>
      <c r="C4" t="s">
        <v>529</v>
      </c>
      <c r="D4" t="s">
        <v>529</v>
      </c>
      <c r="E4" t="s">
        <v>529</v>
      </c>
      <c r="F4" t="s">
        <v>529</v>
      </c>
      <c r="G4" t="s">
        <v>529</v>
      </c>
      <c r="H4" t="s">
        <v>529</v>
      </c>
    </row>
    <row r="5" spans="1:11">
      <c r="A5" t="s">
        <v>1</v>
      </c>
      <c r="B5" s="4">
        <v>1</v>
      </c>
      <c r="C5" s="4">
        <f>B5</f>
        <v>1</v>
      </c>
      <c r="D5" s="4">
        <f t="shared" ref="D5:J5" si="0">C5</f>
        <v>1</v>
      </c>
      <c r="E5" s="4">
        <f t="shared" si="0"/>
        <v>1</v>
      </c>
      <c r="F5" s="4">
        <f t="shared" si="0"/>
        <v>1</v>
      </c>
      <c r="G5" s="4">
        <f t="shared" si="0"/>
        <v>1</v>
      </c>
      <c r="H5" s="4">
        <f t="shared" si="0"/>
        <v>1</v>
      </c>
      <c r="I5" s="4">
        <f t="shared" si="0"/>
        <v>1</v>
      </c>
      <c r="J5" s="4">
        <f t="shared" si="0"/>
        <v>1</v>
      </c>
    </row>
    <row r="6" spans="1:11">
      <c r="A6" t="s">
        <v>35</v>
      </c>
      <c r="B6" s="4">
        <v>1</v>
      </c>
      <c r="C6" s="4">
        <v>1</v>
      </c>
      <c r="D6" s="4">
        <v>1</v>
      </c>
      <c r="E6" s="4">
        <v>1</v>
      </c>
      <c r="F6" s="4">
        <v>1</v>
      </c>
      <c r="G6" s="4">
        <v>1</v>
      </c>
      <c r="H6" s="4">
        <v>1</v>
      </c>
      <c r="I6" s="4">
        <v>1</v>
      </c>
      <c r="J6" s="4">
        <v>1</v>
      </c>
    </row>
    <row r="7" spans="1:11">
      <c r="A7" s="2" t="s">
        <v>5</v>
      </c>
      <c r="B7" s="4">
        <v>0.2</v>
      </c>
      <c r="C7" s="4">
        <f t="shared" ref="C7:J9" si="1">B7</f>
        <v>0.2</v>
      </c>
      <c r="D7" s="4">
        <f t="shared" si="1"/>
        <v>0.2</v>
      </c>
      <c r="E7" s="4">
        <f t="shared" si="1"/>
        <v>0.2</v>
      </c>
      <c r="F7" s="4">
        <f t="shared" si="1"/>
        <v>0.2</v>
      </c>
      <c r="G7" s="4">
        <f t="shared" si="1"/>
        <v>0.2</v>
      </c>
      <c r="H7" s="4">
        <f t="shared" si="1"/>
        <v>0.2</v>
      </c>
      <c r="I7" s="4">
        <f t="shared" si="1"/>
        <v>0.2</v>
      </c>
      <c r="J7" s="4">
        <f t="shared" si="1"/>
        <v>0.2</v>
      </c>
    </row>
    <row r="8" spans="1:11" ht="13">
      <c r="A8" s="369" t="s">
        <v>2</v>
      </c>
      <c r="B8" s="370">
        <v>0.02</v>
      </c>
      <c r="C8" s="370">
        <f>B8+0.005</f>
        <v>2.5000000000000001E-2</v>
      </c>
      <c r="D8" s="370">
        <f t="shared" ref="D8:J8" si="2">C8+0.005</f>
        <v>3.0000000000000002E-2</v>
      </c>
      <c r="E8" s="370">
        <f t="shared" si="2"/>
        <v>3.5000000000000003E-2</v>
      </c>
      <c r="F8" s="370">
        <f t="shared" si="2"/>
        <v>0.04</v>
      </c>
      <c r="G8" s="370">
        <f t="shared" si="2"/>
        <v>4.4999999999999998E-2</v>
      </c>
      <c r="H8" s="370">
        <f t="shared" si="2"/>
        <v>4.9999999999999996E-2</v>
      </c>
      <c r="I8" s="370">
        <f t="shared" si="2"/>
        <v>5.4999999999999993E-2</v>
      </c>
      <c r="J8" s="370">
        <f t="shared" si="2"/>
        <v>5.9999999999999991E-2</v>
      </c>
    </row>
    <row r="9" spans="1:11">
      <c r="A9" s="2" t="s">
        <v>679</v>
      </c>
      <c r="B9">
        <v>0.04</v>
      </c>
      <c r="C9">
        <f t="shared" si="1"/>
        <v>0.04</v>
      </c>
      <c r="D9">
        <f t="shared" si="1"/>
        <v>0.04</v>
      </c>
      <c r="E9">
        <f t="shared" si="1"/>
        <v>0.04</v>
      </c>
      <c r="F9">
        <f t="shared" si="1"/>
        <v>0.04</v>
      </c>
      <c r="G9" s="4">
        <f t="shared" si="1"/>
        <v>0.04</v>
      </c>
      <c r="H9" s="4">
        <f t="shared" si="1"/>
        <v>0.04</v>
      </c>
      <c r="I9" s="4">
        <f t="shared" si="1"/>
        <v>0.04</v>
      </c>
      <c r="J9" s="4">
        <f t="shared" si="1"/>
        <v>0.04</v>
      </c>
    </row>
    <row r="10" spans="1:11">
      <c r="A10" s="96" t="s">
        <v>581</v>
      </c>
    </row>
    <row r="11" spans="1:11">
      <c r="A11" t="s">
        <v>104</v>
      </c>
      <c r="B11" s="4">
        <f>IF(B5&lt;B14,B15*(B5^B16),B12)</f>
        <v>0.19442768285708267</v>
      </c>
      <c r="C11" s="4">
        <f t="shared" ref="C11:J11" si="3">IF(C5&lt;C14,C15*(C5^C16),C12)</f>
        <v>0.2077116735186976</v>
      </c>
      <c r="D11" s="4">
        <f t="shared" si="3"/>
        <v>0.22148883734991726</v>
      </c>
      <c r="E11" s="4">
        <f t="shared" si="3"/>
        <v>0.23562979124734945</v>
      </c>
      <c r="F11" s="4">
        <f t="shared" si="3"/>
        <v>0.25000000000000006</v>
      </c>
      <c r="G11" s="4">
        <f t="shared" si="3"/>
        <v>0.26446883388207576</v>
      </c>
      <c r="H11" s="4">
        <f t="shared" si="3"/>
        <v>0.27891679653772417</v>
      </c>
      <c r="I11" s="4">
        <f t="shared" si="3"/>
        <v>0.29324023055242654</v>
      </c>
      <c r="J11" s="4">
        <f t="shared" si="3"/>
        <v>0.30735350239315212</v>
      </c>
      <c r="K11" s="32" t="s">
        <v>83</v>
      </c>
    </row>
    <row r="12" spans="1:11">
      <c r="A12" t="s">
        <v>39</v>
      </c>
      <c r="B12" s="4">
        <f t="shared" ref="B12:H12" si="4">B5-B6</f>
        <v>0</v>
      </c>
      <c r="C12" s="4">
        <f t="shared" si="4"/>
        <v>0</v>
      </c>
      <c r="D12" s="4">
        <f t="shared" si="4"/>
        <v>0</v>
      </c>
      <c r="E12" s="4">
        <f t="shared" si="4"/>
        <v>0</v>
      </c>
      <c r="F12" s="4">
        <f t="shared" si="4"/>
        <v>0</v>
      </c>
      <c r="G12" s="4">
        <f t="shared" si="4"/>
        <v>0</v>
      </c>
      <c r="H12" s="4">
        <f t="shared" si="4"/>
        <v>0</v>
      </c>
      <c r="I12" s="4">
        <f>I5-I6</f>
        <v>0</v>
      </c>
      <c r="J12" s="4">
        <f>J5-J6</f>
        <v>0</v>
      </c>
      <c r="K12" s="32" t="s">
        <v>84</v>
      </c>
    </row>
    <row r="13" spans="1:11">
      <c r="A13" t="s">
        <v>187</v>
      </c>
      <c r="B13" s="4">
        <f t="shared" ref="B13:J13" si="5">B15*B16*(B5^(B16-1))</f>
        <v>0.46938994885434387</v>
      </c>
      <c r="C13" s="4">
        <f t="shared" si="5"/>
        <v>0.47664160339522865</v>
      </c>
      <c r="D13" s="4">
        <f t="shared" si="5"/>
        <v>0.48420575342880573</v>
      </c>
      <c r="E13" s="4">
        <f t="shared" si="5"/>
        <v>0.49201561910156022</v>
      </c>
      <c r="F13" s="4">
        <f t="shared" si="5"/>
        <v>0.5</v>
      </c>
      <c r="G13" s="4">
        <f t="shared" si="5"/>
        <v>0.5080881639981768</v>
      </c>
      <c r="H13" s="4">
        <f t="shared" si="5"/>
        <v>0.51621392416888801</v>
      </c>
      <c r="I13" s="4">
        <f t="shared" si="5"/>
        <v>0.52431846950067373</v>
      </c>
      <c r="J13" s="4">
        <f t="shared" si="5"/>
        <v>0.53235188202918193</v>
      </c>
      <c r="K13" s="32" t="s">
        <v>85</v>
      </c>
    </row>
    <row r="14" spans="1:11">
      <c r="A14" t="s">
        <v>542</v>
      </c>
      <c r="B14" s="4">
        <f t="shared" ref="B14:H14" si="6">(B16/(B16-1))*B6</f>
        <v>1.7071067811865477</v>
      </c>
      <c r="C14" s="4">
        <f t="shared" si="6"/>
        <v>1.7723635432250344</v>
      </c>
      <c r="D14" s="4">
        <f t="shared" si="6"/>
        <v>1.8430703308172538</v>
      </c>
      <c r="E14" s="4">
        <f t="shared" si="6"/>
        <v>1.9190437444199768</v>
      </c>
      <c r="F14" s="4">
        <f t="shared" si="6"/>
        <v>2.0000000000000004</v>
      </c>
      <c r="G14" s="4">
        <f t="shared" si="6"/>
        <v>2.0855823048033115</v>
      </c>
      <c r="H14" s="4">
        <f t="shared" si="6"/>
        <v>2.1753905296791061</v>
      </c>
      <c r="I14" s="4">
        <f>(I16/(I16-1))*I6</f>
        <v>2.2690084184781294</v>
      </c>
      <c r="J14" s="4">
        <f>(J16/(J16-1))*J6</f>
        <v>2.3660254037844388</v>
      </c>
      <c r="K14" s="32" t="s">
        <v>86</v>
      </c>
    </row>
    <row r="15" spans="1:11">
      <c r="A15" t="s">
        <v>585</v>
      </c>
      <c r="B15" s="4">
        <f t="shared" ref="B15:H15" si="7">(B14-B6)/(B14^B16)</f>
        <v>0.19442768285708267</v>
      </c>
      <c r="C15" s="4">
        <f t="shared" si="7"/>
        <v>0.2077116735186976</v>
      </c>
      <c r="D15" s="4">
        <f t="shared" si="7"/>
        <v>0.22148883734991726</v>
      </c>
      <c r="E15" s="4">
        <f t="shared" si="7"/>
        <v>0.23562979124734945</v>
      </c>
      <c r="F15" s="4">
        <f t="shared" si="7"/>
        <v>0.25000000000000006</v>
      </c>
      <c r="G15" s="4">
        <f t="shared" si="7"/>
        <v>0.26446883388207576</v>
      </c>
      <c r="H15" s="4">
        <f t="shared" si="7"/>
        <v>0.27891679653772417</v>
      </c>
      <c r="I15" s="4">
        <f>(I14-I6)/(I14^I16)</f>
        <v>0.29324023055242654</v>
      </c>
      <c r="J15" s="4">
        <f>(J14-J6)/(J14^J16)</f>
        <v>0.30735350239315212</v>
      </c>
      <c r="K15" s="32" t="s">
        <v>87</v>
      </c>
    </row>
    <row r="16" spans="1:11">
      <c r="A16" s="2" t="s">
        <v>586</v>
      </c>
      <c r="B16" s="4">
        <f>0.5-(B8-B9)/(B7^2)+SQRT(((B8-B9)/(B7^2)-0.5)^2 + (2*B8)/(B7^2))</f>
        <v>2.4142135623730949</v>
      </c>
      <c r="C16" s="4">
        <f t="shared" ref="C16:H16" si="8">0.5-(C8-C9)/(C7^2)+SQRT(((C8-C9)/(C7^2)-0.5)^2 + 2*C8/(C7^2))</f>
        <v>2.294727086450068</v>
      </c>
      <c r="D16" s="4">
        <f t="shared" si="8"/>
        <v>2.1861406616345067</v>
      </c>
      <c r="E16" s="4">
        <f t="shared" si="8"/>
        <v>2.0880874888399528</v>
      </c>
      <c r="F16" s="4">
        <f t="shared" si="8"/>
        <v>1.9999999999999998</v>
      </c>
      <c r="G16" s="4">
        <f t="shared" si="8"/>
        <v>1.9211646096066226</v>
      </c>
      <c r="H16" s="4">
        <f t="shared" si="8"/>
        <v>1.8507810593582121</v>
      </c>
      <c r="I16" s="4">
        <f>0.5-(I8-I9)/(I7^2)+SQRT(((I8-I9)/(I7^2)-0.5)^2 + 2*I8/(I7^2))</f>
        <v>1.7880168369562588</v>
      </c>
      <c r="J16" s="4">
        <f>0.5-(J8-J9)/(J7^2)+SQRT(((J8-J9)/(J7^2)-0.5)^2 + 2*J8/(J7^2))</f>
        <v>1.7320508075688772</v>
      </c>
      <c r="K16" s="9"/>
    </row>
    <row r="17" spans="1:11">
      <c r="A17" s="2" t="s">
        <v>44</v>
      </c>
      <c r="I17" s="32" t="s">
        <v>88</v>
      </c>
      <c r="K17" s="9"/>
    </row>
    <row r="18" spans="1:11">
      <c r="A18" s="35" t="s">
        <v>668</v>
      </c>
      <c r="B18" s="4">
        <f t="shared" ref="B18:J18" si="9">0.5*(B7^2)*(B5^2)*B19+(B8-B9)*B5*B13-B8*B11</f>
        <v>0</v>
      </c>
      <c r="C18" s="4">
        <f t="shared" si="9"/>
        <v>0</v>
      </c>
      <c r="D18" s="4">
        <f t="shared" si="9"/>
        <v>0</v>
      </c>
      <c r="E18" s="4">
        <f t="shared" si="9"/>
        <v>0</v>
      </c>
      <c r="F18" s="4">
        <f t="shared" si="9"/>
        <v>0</v>
      </c>
      <c r="G18" s="4">
        <f t="shared" si="9"/>
        <v>0</v>
      </c>
      <c r="H18" s="4">
        <f t="shared" si="9"/>
        <v>0</v>
      </c>
      <c r="I18" s="4">
        <f t="shared" si="9"/>
        <v>0</v>
      </c>
      <c r="J18" s="4">
        <f t="shared" si="9"/>
        <v>0</v>
      </c>
      <c r="K18" s="32" t="s">
        <v>89</v>
      </c>
    </row>
    <row r="19" spans="1:11">
      <c r="A19" t="s">
        <v>186</v>
      </c>
      <c r="B19" s="4">
        <f>B15*B16*(B16-1)*(B5^(B16-2))</f>
        <v>0.66381763171142649</v>
      </c>
      <c r="C19" s="4">
        <f t="shared" ref="C19:J19" si="10">C15*C16*(C16-1)*(C5^(C16-2))</f>
        <v>0.61712079444479317</v>
      </c>
      <c r="D19" s="4">
        <f t="shared" si="10"/>
        <v>0.57433613273927842</v>
      </c>
      <c r="E19" s="4">
        <f t="shared" si="10"/>
        <v>0.53535603945825139</v>
      </c>
      <c r="F19" s="4">
        <f t="shared" si="10"/>
        <v>0.49999999999999989</v>
      </c>
      <c r="G19" s="4">
        <f t="shared" si="10"/>
        <v>0.46803283523512618</v>
      </c>
      <c r="H19" s="4">
        <f t="shared" si="10"/>
        <v>0.4391850292598663</v>
      </c>
      <c r="I19" s="4">
        <f t="shared" si="10"/>
        <v>0.41317178189366754</v>
      </c>
      <c r="J19" s="4">
        <f t="shared" si="10"/>
        <v>0.38970862515027427</v>
      </c>
      <c r="K19" s="32" t="s">
        <v>90</v>
      </c>
    </row>
    <row r="20" spans="1:11">
      <c r="A20" t="s">
        <v>42</v>
      </c>
      <c r="B20" s="4">
        <f>B15*B16*(B14^(B16-1))</f>
        <v>1</v>
      </c>
      <c r="C20" s="4">
        <f t="shared" ref="C20:J20" si="11">C15*C16*(C14^(C16-1))</f>
        <v>0.99999999999999989</v>
      </c>
      <c r="D20" s="4">
        <f t="shared" si="11"/>
        <v>1</v>
      </c>
      <c r="E20" s="4">
        <f t="shared" si="11"/>
        <v>1</v>
      </c>
      <c r="F20" s="4">
        <f t="shared" si="11"/>
        <v>1</v>
      </c>
      <c r="G20" s="4">
        <f t="shared" si="11"/>
        <v>1</v>
      </c>
      <c r="H20" s="4">
        <f t="shared" si="11"/>
        <v>0.99999999999999989</v>
      </c>
      <c r="I20" s="4">
        <f t="shared" si="11"/>
        <v>0.99999999999999989</v>
      </c>
      <c r="J20" s="4">
        <f t="shared" si="11"/>
        <v>0.99999999999999967</v>
      </c>
      <c r="K20" s="32" t="s">
        <v>91</v>
      </c>
    </row>
    <row r="21" spans="1:11">
      <c r="A21" t="s">
        <v>43</v>
      </c>
      <c r="B21" s="4">
        <f>IF(B5&lt;B14,B15*(B14^B16),B12)</f>
        <v>0.70710678118654768</v>
      </c>
      <c r="C21" s="4">
        <f t="shared" ref="C21:J21" si="12">IF(C5&lt;C14,C15*(C14^C16),C12)</f>
        <v>0.77236354322503442</v>
      </c>
      <c r="D21" s="4">
        <f t="shared" si="12"/>
        <v>0.8430703308172538</v>
      </c>
      <c r="E21" s="4">
        <f t="shared" si="12"/>
        <v>0.91904374441997683</v>
      </c>
      <c r="F21" s="4">
        <f t="shared" si="12"/>
        <v>1.0000000000000004</v>
      </c>
      <c r="G21" s="4">
        <f t="shared" si="12"/>
        <v>1.0855823048033115</v>
      </c>
      <c r="H21" s="4">
        <f t="shared" si="12"/>
        <v>1.1753905296791061</v>
      </c>
      <c r="I21" s="4">
        <f t="shared" si="12"/>
        <v>1.2690084184781294</v>
      </c>
      <c r="J21" s="4">
        <f t="shared" si="12"/>
        <v>1.3660254037844388</v>
      </c>
      <c r="K21" s="32" t="s">
        <v>92</v>
      </c>
    </row>
    <row r="22" spans="1:11">
      <c r="A22" t="s">
        <v>102</v>
      </c>
      <c r="B22" s="4">
        <f>B14-B6</f>
        <v>0.70710678118654768</v>
      </c>
      <c r="C22" s="4">
        <f t="shared" ref="C22:J22" si="13">C14-C6</f>
        <v>0.77236354322503442</v>
      </c>
      <c r="D22" s="4">
        <f t="shared" si="13"/>
        <v>0.8430703308172538</v>
      </c>
      <c r="E22" s="4">
        <f t="shared" si="13"/>
        <v>0.91904374441997683</v>
      </c>
      <c r="F22" s="4">
        <f t="shared" si="13"/>
        <v>1.0000000000000004</v>
      </c>
      <c r="G22" s="4">
        <f t="shared" si="13"/>
        <v>1.0855823048033115</v>
      </c>
      <c r="H22" s="4">
        <f t="shared" si="13"/>
        <v>1.1753905296791061</v>
      </c>
      <c r="I22" s="4">
        <f t="shared" si="13"/>
        <v>1.2690084184781294</v>
      </c>
      <c r="J22" s="4">
        <f t="shared" si="13"/>
        <v>1.3660254037844388</v>
      </c>
      <c r="K22" s="32" t="s">
        <v>93</v>
      </c>
    </row>
    <row r="24" spans="1:11">
      <c r="A24" t="str">
        <f>A11</f>
        <v>ROV</v>
      </c>
      <c r="B24" s="4">
        <f t="shared" ref="B24:J24" si="14">B11</f>
        <v>0.19442768285708267</v>
      </c>
      <c r="C24" s="4">
        <f t="shared" si="14"/>
        <v>0.2077116735186976</v>
      </c>
      <c r="D24" s="4">
        <f t="shared" si="14"/>
        <v>0.22148883734991726</v>
      </c>
      <c r="E24" s="4">
        <f t="shared" si="14"/>
        <v>0.23562979124734945</v>
      </c>
      <c r="F24" s="4">
        <f t="shared" si="14"/>
        <v>0.25000000000000006</v>
      </c>
      <c r="G24" s="4">
        <f t="shared" si="14"/>
        <v>0.26446883388207576</v>
      </c>
      <c r="H24" s="4">
        <f t="shared" si="14"/>
        <v>0.27891679653772417</v>
      </c>
      <c r="I24" s="4">
        <f t="shared" si="14"/>
        <v>0.29324023055242654</v>
      </c>
      <c r="J24" s="4">
        <f t="shared" si="14"/>
        <v>0.30735350239315212</v>
      </c>
    </row>
    <row r="25" spans="1:11">
      <c r="A25" t="str">
        <f>A13</f>
        <v>ROV D</v>
      </c>
      <c r="B25" s="4">
        <f t="shared" ref="B25:J25" si="15">B13</f>
        <v>0.46938994885434387</v>
      </c>
      <c r="C25" s="4">
        <f t="shared" si="15"/>
        <v>0.47664160339522865</v>
      </c>
      <c r="D25" s="4">
        <f t="shared" si="15"/>
        <v>0.48420575342880573</v>
      </c>
      <c r="E25" s="4">
        <f t="shared" si="15"/>
        <v>0.49201561910156022</v>
      </c>
      <c r="F25" s="4">
        <f t="shared" si="15"/>
        <v>0.5</v>
      </c>
      <c r="G25" s="4">
        <f t="shared" si="15"/>
        <v>0.5080881639981768</v>
      </c>
      <c r="H25" s="4">
        <f t="shared" si="15"/>
        <v>0.51621392416888801</v>
      </c>
      <c r="I25" s="4">
        <f t="shared" si="15"/>
        <v>0.52431846950067373</v>
      </c>
      <c r="J25" s="4">
        <f t="shared" si="15"/>
        <v>0.53235188202918193</v>
      </c>
    </row>
    <row r="26" spans="1:11">
      <c r="A26" t="str">
        <f>A19</f>
        <v>ROV G</v>
      </c>
      <c r="B26" s="4">
        <f t="shared" ref="B26:J26" si="16">B19</f>
        <v>0.66381763171142649</v>
      </c>
      <c r="C26" s="4">
        <f t="shared" si="16"/>
        <v>0.61712079444479317</v>
      </c>
      <c r="D26" s="4">
        <f t="shared" si="16"/>
        <v>0.57433613273927842</v>
      </c>
      <c r="E26" s="4">
        <f t="shared" si="16"/>
        <v>0.53535603945825139</v>
      </c>
      <c r="F26" s="4">
        <f t="shared" si="16"/>
        <v>0.49999999999999989</v>
      </c>
      <c r="G26" s="4">
        <f t="shared" si="16"/>
        <v>0.46803283523512618</v>
      </c>
      <c r="H26" s="4">
        <f t="shared" si="16"/>
        <v>0.4391850292598663</v>
      </c>
      <c r="I26" s="4">
        <f t="shared" si="16"/>
        <v>0.41317178189366754</v>
      </c>
      <c r="J26" s="4">
        <f t="shared" si="16"/>
        <v>0.38970862515027427</v>
      </c>
    </row>
    <row r="49" spans="1:1">
      <c r="A49" t="s">
        <v>20</v>
      </c>
    </row>
    <row r="50" spans="1:1">
      <c r="A50" t="s">
        <v>21</v>
      </c>
    </row>
  </sheetData>
  <phoneticPr fontId="10" type="noConversion"/>
  <pageMargins left="0.75" right="0.75" top="1" bottom="1" header="0.5" footer="0.5"/>
  <pageSetup paperSize="9" orientation="portrait" horizontalDpi="4294967293" verticalDpi="0" r:id="rId1"/>
  <headerFooter alignWithMargins="0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A1:C20"/>
  <sheetViews>
    <sheetView workbookViewId="0">
      <selection sqref="A1:C20"/>
    </sheetView>
  </sheetViews>
  <sheetFormatPr defaultRowHeight="12.5"/>
  <cols>
    <col min="2" max="2" width="10.7265625" customWidth="1"/>
    <col min="3" max="3" width="34.453125" customWidth="1"/>
  </cols>
  <sheetData>
    <row r="1" spans="1:3" ht="15.5">
      <c r="A1" s="33" t="s">
        <v>74</v>
      </c>
    </row>
    <row r="2" spans="1:3">
      <c r="A2" s="96" t="s">
        <v>559</v>
      </c>
    </row>
    <row r="3" spans="1:3">
      <c r="A3" s="17" t="s">
        <v>1</v>
      </c>
      <c r="B3" s="14">
        <v>100</v>
      </c>
    </row>
    <row r="4" spans="1:3">
      <c r="A4" s="17" t="s">
        <v>35</v>
      </c>
      <c r="B4" s="14">
        <v>100</v>
      </c>
    </row>
    <row r="5" spans="1:3">
      <c r="A5" s="16" t="s">
        <v>5</v>
      </c>
      <c r="B5" s="14">
        <v>0.2</v>
      </c>
    </row>
    <row r="6" spans="1:3">
      <c r="A6" s="97" t="s">
        <v>2</v>
      </c>
      <c r="B6" s="14">
        <v>0.04</v>
      </c>
    </row>
    <row r="7" spans="1:3">
      <c r="A7" s="16" t="s">
        <v>679</v>
      </c>
      <c r="B7" s="14">
        <v>0.04</v>
      </c>
    </row>
    <row r="8" spans="1:3">
      <c r="A8" s="97" t="s">
        <v>581</v>
      </c>
      <c r="B8" s="17"/>
    </row>
    <row r="9" spans="1:3">
      <c r="A9" s="17" t="s">
        <v>4</v>
      </c>
      <c r="B9" s="14">
        <f>IF(B3&lt;B12,B13*(B3^B14),B10)</f>
        <v>25.000000000000007</v>
      </c>
      <c r="C9" s="15" t="s">
        <v>76</v>
      </c>
    </row>
    <row r="10" spans="1:3">
      <c r="A10" s="17" t="s">
        <v>39</v>
      </c>
      <c r="B10" s="14">
        <f>B3-B4</f>
        <v>0</v>
      </c>
      <c r="C10" s="15" t="s">
        <v>73</v>
      </c>
    </row>
    <row r="11" spans="1:3">
      <c r="A11" s="17" t="s">
        <v>41</v>
      </c>
      <c r="B11" s="14">
        <f>IF(B3&lt;B12,B13*B14*(B3^(B14-1)),1)</f>
        <v>0.50000000000000033</v>
      </c>
      <c r="C11" s="15" t="s">
        <v>77</v>
      </c>
    </row>
    <row r="12" spans="1:3">
      <c r="A12" s="17" t="s">
        <v>542</v>
      </c>
      <c r="B12" s="14">
        <f>(B14/(B14-1))*B4</f>
        <v>200.00000000000006</v>
      </c>
      <c r="C12" s="15" t="s">
        <v>78</v>
      </c>
    </row>
    <row r="13" spans="1:3">
      <c r="A13" s="17" t="s">
        <v>585</v>
      </c>
      <c r="B13" s="5">
        <f>(B12-B4)/(B12^B14)</f>
        <v>2.5000000000000031E-3</v>
      </c>
      <c r="C13" s="15" t="s">
        <v>79</v>
      </c>
    </row>
    <row r="14" spans="1:3" ht="15.5">
      <c r="A14" s="16" t="s">
        <v>188</v>
      </c>
      <c r="B14" s="14">
        <f>0.5-(B6-B7)/(B5^2)+SQRT(((B6-B7)/(B5^2)-0.5)^2 + 2*B6/(B5^2))</f>
        <v>1.9999999999999998</v>
      </c>
      <c r="C14" s="9"/>
    </row>
    <row r="15" spans="1:3" ht="15.5">
      <c r="A15" s="16" t="s">
        <v>188</v>
      </c>
      <c r="B15" s="15" t="s">
        <v>75</v>
      </c>
      <c r="C15" s="9"/>
    </row>
    <row r="16" spans="1:3">
      <c r="A16" t="s">
        <v>668</v>
      </c>
      <c r="B16" s="4">
        <f>0.5*(B5^2)*(B3^2)*B17+(B6-B7)*B3*B11-B6*B9</f>
        <v>0</v>
      </c>
      <c r="C16" s="32" t="s">
        <v>97</v>
      </c>
    </row>
    <row r="17" spans="1:3">
      <c r="A17" t="s">
        <v>40</v>
      </c>
      <c r="B17" s="4">
        <f>IF(B3&lt;B12,B13*B14*(B14-1)*(B3^(B14-2)),0)</f>
        <v>4.9999999999999992E-3</v>
      </c>
      <c r="C17" s="32" t="s">
        <v>98</v>
      </c>
    </row>
    <row r="18" spans="1:3">
      <c r="A18" t="s">
        <v>42</v>
      </c>
      <c r="B18" s="4">
        <f>B13*B14*(B12^(B14-1))</f>
        <v>1.0000000000000007</v>
      </c>
      <c r="C18" s="32" t="s">
        <v>99</v>
      </c>
    </row>
    <row r="19" spans="1:3">
      <c r="A19" t="s">
        <v>43</v>
      </c>
      <c r="B19" s="4">
        <f>IF(B3&lt;B12,B13*(B12^B14),B10)</f>
        <v>100.00000000000006</v>
      </c>
      <c r="C19" s="32" t="s">
        <v>100</v>
      </c>
    </row>
    <row r="20" spans="1:3">
      <c r="A20" t="s">
        <v>102</v>
      </c>
      <c r="B20" s="4">
        <f>B12-B4</f>
        <v>100.00000000000006</v>
      </c>
      <c r="C20" s="32" t="s">
        <v>101</v>
      </c>
    </row>
  </sheetData>
  <phoneticPr fontId="10" type="noConversion"/>
  <printOptions horizontalCentered="1" headings="1"/>
  <pageMargins left="0.75" right="0.75" top="1" bottom="1" header="0.5" footer="0.5"/>
  <pageSetup paperSize="9" orientation="portrait" horizontalDpi="4294967293" verticalDpi="4294967293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dimension ref="A1:G34"/>
  <sheetViews>
    <sheetView workbookViewId="0">
      <selection activeCell="C1" sqref="C1"/>
    </sheetView>
  </sheetViews>
  <sheetFormatPr defaultRowHeight="12.5"/>
  <cols>
    <col min="1" max="1" width="13.81640625" bestFit="1" customWidth="1"/>
    <col min="2" max="6" width="9.7265625" customWidth="1"/>
  </cols>
  <sheetData>
    <row r="1" spans="1:6" ht="15.5">
      <c r="B1" s="33" t="s">
        <v>105</v>
      </c>
    </row>
    <row r="2" spans="1:6">
      <c r="A2" s="96" t="s">
        <v>474</v>
      </c>
      <c r="B2">
        <v>2006</v>
      </c>
      <c r="C2">
        <f>B2+1</f>
        <v>2007</v>
      </c>
      <c r="D2">
        <f>C2+1</f>
        <v>2008</v>
      </c>
      <c r="E2">
        <f>D2+1</f>
        <v>2009</v>
      </c>
      <c r="F2">
        <f>E2+1</f>
        <v>2010</v>
      </c>
    </row>
    <row r="3" spans="1:6" ht="13">
      <c r="A3" s="98" t="s">
        <v>1</v>
      </c>
      <c r="B3" s="99">
        <v>100</v>
      </c>
      <c r="C3" s="99">
        <f>B3*C22</f>
        <v>110.00000000000001</v>
      </c>
      <c r="D3" s="99">
        <f>C3*D22</f>
        <v>99.000000000000014</v>
      </c>
      <c r="E3" s="99">
        <f>D3*E22</f>
        <v>107.91000000000003</v>
      </c>
      <c r="F3" s="99">
        <f>E3*F22</f>
        <v>100.00019700000001</v>
      </c>
    </row>
    <row r="4" spans="1:6">
      <c r="A4" s="17" t="s">
        <v>35</v>
      </c>
      <c r="B4" s="14">
        <v>100</v>
      </c>
      <c r="C4" s="14">
        <f t="shared" ref="C4:F7" si="0">B4</f>
        <v>100</v>
      </c>
      <c r="D4" s="14">
        <f t="shared" si="0"/>
        <v>100</v>
      </c>
      <c r="E4" s="14">
        <f t="shared" si="0"/>
        <v>100</v>
      </c>
      <c r="F4" s="14">
        <f t="shared" si="0"/>
        <v>100</v>
      </c>
    </row>
    <row r="5" spans="1:6">
      <c r="A5" s="16" t="s">
        <v>5</v>
      </c>
      <c r="B5" s="14">
        <v>0.2</v>
      </c>
      <c r="C5" s="14">
        <f t="shared" si="0"/>
        <v>0.2</v>
      </c>
      <c r="D5" s="14">
        <f t="shared" si="0"/>
        <v>0.2</v>
      </c>
      <c r="E5" s="14">
        <f t="shared" si="0"/>
        <v>0.2</v>
      </c>
      <c r="F5" s="14">
        <f t="shared" si="0"/>
        <v>0.2</v>
      </c>
    </row>
    <row r="6" spans="1:6">
      <c r="A6" s="97" t="s">
        <v>2</v>
      </c>
      <c r="B6" s="14">
        <v>0.04</v>
      </c>
      <c r="C6" s="14">
        <f t="shared" si="0"/>
        <v>0.04</v>
      </c>
      <c r="D6" s="14">
        <f t="shared" si="0"/>
        <v>0.04</v>
      </c>
      <c r="E6" s="14">
        <f t="shared" si="0"/>
        <v>0.04</v>
      </c>
      <c r="F6" s="14">
        <f t="shared" si="0"/>
        <v>0.04</v>
      </c>
    </row>
    <row r="7" spans="1:6">
      <c r="A7" s="16" t="s">
        <v>679</v>
      </c>
      <c r="B7" s="14">
        <v>0.04</v>
      </c>
      <c r="C7" s="14">
        <f t="shared" si="0"/>
        <v>0.04</v>
      </c>
      <c r="D7" s="14">
        <f t="shared" si="0"/>
        <v>0.04</v>
      </c>
      <c r="E7" s="14">
        <f t="shared" si="0"/>
        <v>0.04</v>
      </c>
      <c r="F7" s="14">
        <f t="shared" si="0"/>
        <v>0.04</v>
      </c>
    </row>
    <row r="8" spans="1:6">
      <c r="A8" s="97" t="s">
        <v>581</v>
      </c>
      <c r="B8" s="17"/>
      <c r="C8" s="17"/>
      <c r="D8" s="17"/>
      <c r="E8" s="17"/>
      <c r="F8" s="17"/>
    </row>
    <row r="9" spans="1:6">
      <c r="A9" s="17" t="s">
        <v>104</v>
      </c>
      <c r="B9" s="14">
        <f>IF(B3&lt;B17,B18*(B3^B19),B21)</f>
        <v>25.000000000000007</v>
      </c>
      <c r="C9" s="14">
        <f>IF(C3&lt;C17,C18*(C3^C19),C21)</f>
        <v>30.250000000000007</v>
      </c>
      <c r="D9" s="14">
        <f>IF(D3&lt;D17,D18*(D3^D19),D21)</f>
        <v>24.50249999999998</v>
      </c>
      <c r="E9" s="14">
        <f>IF(E3&lt;E17,E18*(E3^E19),E21)</f>
        <v>29.111420249999988</v>
      </c>
      <c r="F9" s="14">
        <f>IF(F3&lt;F17,F18*(F3^F19),F21)</f>
        <v>25.000098500097</v>
      </c>
    </row>
    <row r="10" spans="1:6">
      <c r="A10" s="17" t="s">
        <v>106</v>
      </c>
      <c r="B10" s="206">
        <f>-B16*B3</f>
        <v>-50.000000000000036</v>
      </c>
      <c r="C10" s="14">
        <f>B10+C11</f>
        <v>-55.500000000000028</v>
      </c>
      <c r="D10" s="14">
        <f t="shared" ref="D10:F10" si="1">C10+D11</f>
        <v>-50.055000000000007</v>
      </c>
      <c r="E10" s="14">
        <f t="shared" si="1"/>
        <v>-54.862390500000011</v>
      </c>
      <c r="F10" s="14">
        <f t="shared" si="1"/>
        <v>-50.907481208844047</v>
      </c>
    </row>
    <row r="11" spans="1:6">
      <c r="A11" s="17" t="s">
        <v>108</v>
      </c>
      <c r="B11" s="14"/>
      <c r="C11" s="14">
        <f>(B16-C16)*C3</f>
        <v>-5.4999999999999938</v>
      </c>
      <c r="D11" s="14">
        <f t="shared" ref="D11:F11" si="2">(C16-D16)*D3</f>
        <v>5.4450000000000225</v>
      </c>
      <c r="E11" s="14">
        <f t="shared" si="2"/>
        <v>-4.8073905000000048</v>
      </c>
      <c r="F11" s="14">
        <f t="shared" si="2"/>
        <v>3.9549092911559631</v>
      </c>
    </row>
    <row r="12" spans="1:6">
      <c r="A12" s="100" t="s">
        <v>199</v>
      </c>
      <c r="C12" s="207">
        <f>-B9+C9</f>
        <v>5.25</v>
      </c>
      <c r="D12" s="4">
        <f>-C9+D9</f>
        <v>-5.7475000000000271</v>
      </c>
      <c r="E12" s="4">
        <f>-D9+E9</f>
        <v>4.6089202500000077</v>
      </c>
      <c r="F12" s="4">
        <f>-E9+F9</f>
        <v>-4.1113217499029879</v>
      </c>
    </row>
    <row r="13" spans="1:6">
      <c r="A13" s="100" t="s">
        <v>200</v>
      </c>
      <c r="B13" s="14"/>
      <c r="C13" s="206">
        <f>-(B10/B3)*(-C3+B3)</f>
        <v>-5.0000000000000107</v>
      </c>
      <c r="D13" s="206">
        <f>-(C10/C3)*(-D3+C3)</f>
        <v>5.5500000000000025</v>
      </c>
      <c r="E13" s="206">
        <f>-(D10/D3)*(-E3+D3)</f>
        <v>-4.5049500000000053</v>
      </c>
      <c r="F13" s="206">
        <f>-(E10/E3)*(-F3+E3)</f>
        <v>4.0214132236500051</v>
      </c>
    </row>
    <row r="14" spans="1:6">
      <c r="A14" s="100" t="s">
        <v>201</v>
      </c>
      <c r="C14" s="4">
        <f>C12+C13</f>
        <v>0.24999999999998934</v>
      </c>
      <c r="D14" s="4">
        <f>D12+D13</f>
        <v>-0.19750000000002466</v>
      </c>
      <c r="E14" s="4">
        <f>E12+E13</f>
        <v>0.10397025000000237</v>
      </c>
      <c r="F14" s="4">
        <f>F12+F13</f>
        <v>-8.9908526252982846E-2</v>
      </c>
    </row>
    <row r="15" spans="1:6" ht="13">
      <c r="A15" s="208" t="s">
        <v>107</v>
      </c>
      <c r="B15" s="24"/>
      <c r="C15" s="24">
        <f>SUM($C$14:C14)</f>
        <v>0.24999999999998934</v>
      </c>
      <c r="D15" s="24">
        <f>SUM($C$14:D14)</f>
        <v>5.2499999999964686E-2</v>
      </c>
      <c r="E15" s="24">
        <f>SUM($C$14:E14)</f>
        <v>0.15647024999996706</v>
      </c>
      <c r="F15" s="24">
        <f>SUM($C$14:F14)</f>
        <v>6.6561723746984214E-2</v>
      </c>
    </row>
    <row r="16" spans="1:6">
      <c r="A16" s="17" t="s">
        <v>41</v>
      </c>
      <c r="B16" s="14">
        <f>IF(B3&lt;B17,B18*B19*(B3^(B19-1)),1)</f>
        <v>0.50000000000000033</v>
      </c>
      <c r="C16" s="14">
        <f>IF(C3&lt;C17,C18*C19*(C3^(C19-1)),1)</f>
        <v>0.55000000000000027</v>
      </c>
      <c r="D16" s="14">
        <f>IF(D3&lt;D17,D18*D19*(D3^(D19-1)),1)</f>
        <v>0.49500000000000005</v>
      </c>
      <c r="E16" s="14">
        <f>IF(E3&lt;E17,E18*E19*(E3^(E19-1)),1)</f>
        <v>0.53955000000000009</v>
      </c>
      <c r="F16" s="14">
        <f>IF(F3&lt;F17,F18*F19*(F3^(F19-1)),1)</f>
        <v>0.50000098500000001</v>
      </c>
    </row>
    <row r="17" spans="1:7">
      <c r="A17" s="100" t="s">
        <v>542</v>
      </c>
      <c r="B17" s="14">
        <f>(B19/(B19-1))*B4</f>
        <v>200.00000000000006</v>
      </c>
      <c r="C17" s="14">
        <f>(C19/(C19-1))*C4</f>
        <v>200.00000000000006</v>
      </c>
      <c r="D17" s="14">
        <f>(D19/(D19-1))*D4</f>
        <v>200.00000000000006</v>
      </c>
      <c r="E17" s="14">
        <f>(E19/(E19-1))*E4</f>
        <v>200.00000000000006</v>
      </c>
      <c r="F17" s="14">
        <f>(F19/(F19-1))*F4</f>
        <v>200.00000000000006</v>
      </c>
    </row>
    <row r="18" spans="1:7">
      <c r="A18" s="17" t="s">
        <v>585</v>
      </c>
      <c r="B18" s="5">
        <f>(B17-B4)/(B17^B19)</f>
        <v>2.5000000000000031E-3</v>
      </c>
      <c r="C18" s="5">
        <f>(C17-C4)/(C17^C19)</f>
        <v>2.5000000000000031E-3</v>
      </c>
      <c r="D18" s="5">
        <f>(D17-D4)/(D17^D19)</f>
        <v>2.5000000000000031E-3</v>
      </c>
      <c r="E18" s="5">
        <f>(E17-E4)/(E17^E19)</f>
        <v>2.5000000000000031E-3</v>
      </c>
      <c r="F18" s="5">
        <f>(F17-F4)/(F17^F19)</f>
        <v>2.5000000000000031E-3</v>
      </c>
    </row>
    <row r="19" spans="1:7" ht="15.5">
      <c r="A19" s="16" t="s">
        <v>188</v>
      </c>
      <c r="B19" s="14">
        <f>0.5-(B6-B7)/(B5^2)+SQRT(((B6-B7)/(B5^2)-0.5)^2 + 2*B6/(B5^2))</f>
        <v>1.9999999999999998</v>
      </c>
      <c r="C19" s="14">
        <f>0.5-(C6-C7)/(C5^2)+SQRT(((C6-C7)/(C5^2)-0.5)^2 + 2*C6/(C5^2))</f>
        <v>1.9999999999999998</v>
      </c>
      <c r="D19" s="14">
        <f>0.5-(D6-D7)/(D5^2)+SQRT(((D6-D7)/(D5^2)-0.5)^2 + 2*D6/(D5^2))</f>
        <v>1.9999999999999998</v>
      </c>
      <c r="E19" s="14">
        <f>0.5-(E6-E7)/(E5^2)+SQRT(((E6-E7)/(E5^2)-0.5)^2 + 2*E6/(E5^2))</f>
        <v>1.9999999999999998</v>
      </c>
      <c r="F19" s="14">
        <f>0.5-(F6-F7)/(F5^2)+SQRT(((F6-F7)/(F5^2)-0.5)^2 + 2*F6/(F5^2))</f>
        <v>1.9999999999999998</v>
      </c>
    </row>
    <row r="20" spans="1:7">
      <c r="A20" t="s">
        <v>40</v>
      </c>
      <c r="B20" s="4">
        <f>IF(B3&lt;B17,B18*B19*(B19-1)*(B3^(B19-2)),0)</f>
        <v>4.9999999999999992E-3</v>
      </c>
      <c r="C20" s="4">
        <f>IF(C3&lt;C17,C18*C19*(C19-1)*(C3^(C19-2)),0)</f>
        <v>4.9999999999999992E-3</v>
      </c>
      <c r="D20" s="4">
        <f>IF(D3&lt;D17,D18*D19*(D19-1)*(D3^(D19-2)),0)</f>
        <v>4.9999999999999992E-3</v>
      </c>
      <c r="E20" s="4">
        <f>IF(E3&lt;E17,E18*E19*(E19-1)*(E3^(E19-2)),0)</f>
        <v>4.9999999999999992E-3</v>
      </c>
      <c r="F20" s="4">
        <f>IF(F3&lt;F17,F18*F19*(F19-1)*(F3^(F19-2)),0)</f>
        <v>4.9999999999999992E-3</v>
      </c>
    </row>
    <row r="21" spans="1:7">
      <c r="A21" t="s">
        <v>39</v>
      </c>
      <c r="B21" s="4">
        <f>B3-B4</f>
        <v>0</v>
      </c>
      <c r="C21" s="4">
        <f>C3-C4</f>
        <v>10.000000000000014</v>
      </c>
      <c r="D21" s="4">
        <f>D3-D4</f>
        <v>-0.99999999999998579</v>
      </c>
      <c r="E21" s="4">
        <f>E3-E4</f>
        <v>7.910000000000025</v>
      </c>
      <c r="F21" s="4">
        <f>F3-F4</f>
        <v>1.9700000001421358E-4</v>
      </c>
    </row>
    <row r="22" spans="1:7" ht="13">
      <c r="A22" t="s">
        <v>202</v>
      </c>
      <c r="C22" s="99">
        <v>1.1000000000000001</v>
      </c>
      <c r="D22" s="99">
        <v>0.9</v>
      </c>
      <c r="E22" s="99">
        <v>1.0900000000000001</v>
      </c>
      <c r="F22" s="99">
        <v>0.92669999999999997</v>
      </c>
    </row>
    <row r="23" spans="1:7">
      <c r="A23" t="str">
        <f t="shared" ref="A23:A28" si="3">A10</f>
        <v>HEDGE</v>
      </c>
      <c r="B23" s="206" t="s">
        <v>203</v>
      </c>
      <c r="C23" s="14" t="s">
        <v>204</v>
      </c>
    </row>
    <row r="24" spans="1:7">
      <c r="A24" t="str">
        <f t="shared" si="3"/>
        <v>ALTER HEDGE</v>
      </c>
      <c r="B24" s="14"/>
      <c r="C24" s="14" t="s">
        <v>109</v>
      </c>
    </row>
    <row r="25" spans="1:7">
      <c r="A25" t="str">
        <f t="shared" si="3"/>
        <v>GAIN ROV</v>
      </c>
      <c r="C25" s="207" t="s">
        <v>205</v>
      </c>
    </row>
    <row r="26" spans="1:7">
      <c r="A26" t="str">
        <f t="shared" si="3"/>
        <v>GAIN V</v>
      </c>
      <c r="B26" s="14"/>
      <c r="C26" s="206" t="s">
        <v>206</v>
      </c>
    </row>
    <row r="27" spans="1:7">
      <c r="A27" t="str">
        <f t="shared" si="3"/>
        <v>NET GAIN</v>
      </c>
      <c r="C27" s="4" t="s">
        <v>207</v>
      </c>
    </row>
    <row r="28" spans="1:7" ht="13">
      <c r="A28" s="22" t="str">
        <f t="shared" si="3"/>
        <v>CUM GAIN</v>
      </c>
      <c r="B28" s="24"/>
      <c r="C28" s="24" t="s">
        <v>208</v>
      </c>
      <c r="D28" s="22"/>
    </row>
    <row r="30" spans="1:7">
      <c r="A30" t="s">
        <v>209</v>
      </c>
    </row>
    <row r="31" spans="1:7">
      <c r="A31" t="s">
        <v>210</v>
      </c>
    </row>
    <row r="32" spans="1:7">
      <c r="G32" t="s">
        <v>535</v>
      </c>
    </row>
    <row r="33" spans="1:7">
      <c r="A33" t="s">
        <v>211</v>
      </c>
      <c r="C33" s="12">
        <f>C12/$B$9</f>
        <v>0.20999999999999994</v>
      </c>
      <c r="D33" s="12">
        <f>D12/$B$9</f>
        <v>-0.22990000000000102</v>
      </c>
      <c r="E33" s="12">
        <f>E12/$B$9</f>
        <v>0.18435681000000026</v>
      </c>
      <c r="F33" s="12">
        <f>F12/$B$9</f>
        <v>-0.16445286999611947</v>
      </c>
      <c r="G33" s="12">
        <f>STDEV(C33:F33)</f>
        <v>0.22948216331518836</v>
      </c>
    </row>
    <row r="34" spans="1:7">
      <c r="A34" t="s">
        <v>212</v>
      </c>
      <c r="C34" s="12">
        <f>C14/$B$9</f>
        <v>9.99999999999957E-3</v>
      </c>
      <c r="D34" s="12">
        <f>D14/$B$9</f>
        <v>-7.9000000000009844E-3</v>
      </c>
      <c r="E34" s="12">
        <f>E14/$B$9</f>
        <v>4.1588100000000934E-3</v>
      </c>
      <c r="F34" s="12">
        <f>F14/$B$9</f>
        <v>-3.5963410501193126E-3</v>
      </c>
      <c r="G34" s="12">
        <f>STDEV(C34:F34)</f>
        <v>7.9763647596636632E-3</v>
      </c>
    </row>
  </sheetData>
  <phoneticPr fontId="10" type="noConversion"/>
  <printOptions headings="1"/>
  <pageMargins left="0.75" right="0.75" top="1" bottom="1" header="0.5" footer="0.5"/>
  <pageSetup paperSize="9" orientation="portrait" horizontalDpi="4294967293" verticalDpi="0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dimension ref="A1:K50"/>
  <sheetViews>
    <sheetView workbookViewId="0">
      <selection sqref="A1:K46"/>
    </sheetView>
  </sheetViews>
  <sheetFormatPr defaultRowHeight="12.5"/>
  <cols>
    <col min="1" max="1" width="10.453125" bestFit="1" customWidth="1"/>
    <col min="2" max="11" width="6.54296875" customWidth="1"/>
  </cols>
  <sheetData>
    <row r="1" spans="1:11" ht="14">
      <c r="A1" s="40" t="s">
        <v>1353</v>
      </c>
      <c r="B1" s="40"/>
      <c r="C1" s="40"/>
      <c r="D1" s="40"/>
      <c r="E1" s="40"/>
      <c r="F1" s="40"/>
      <c r="G1" s="40"/>
      <c r="H1" s="40"/>
      <c r="I1" s="40"/>
    </row>
    <row r="2" spans="1:11" ht="14">
      <c r="A2" s="40" t="s">
        <v>559</v>
      </c>
      <c r="B2" s="40"/>
      <c r="C2" s="40"/>
      <c r="D2" s="40"/>
      <c r="E2" s="40"/>
      <c r="F2" s="40"/>
      <c r="G2" s="40"/>
      <c r="H2" s="40"/>
      <c r="I2" s="40"/>
    </row>
    <row r="3" spans="1:11">
      <c r="A3" s="361" t="s">
        <v>1</v>
      </c>
      <c r="B3" s="361">
        <v>18</v>
      </c>
      <c r="C3" s="361">
        <f>B3+0.5</f>
        <v>18.5</v>
      </c>
      <c r="D3" s="361">
        <f t="shared" ref="D3:I3" si="0">C3+0.5</f>
        <v>19</v>
      </c>
      <c r="E3" s="361">
        <f t="shared" si="0"/>
        <v>19.5</v>
      </c>
      <c r="F3" s="361">
        <f t="shared" si="0"/>
        <v>20</v>
      </c>
      <c r="G3" s="361">
        <f t="shared" si="0"/>
        <v>20.5</v>
      </c>
      <c r="H3" s="361">
        <f t="shared" si="0"/>
        <v>21</v>
      </c>
      <c r="I3" s="361">
        <f t="shared" si="0"/>
        <v>21.5</v>
      </c>
      <c r="J3" s="361">
        <f>I3+0.5</f>
        <v>22</v>
      </c>
      <c r="K3" s="361">
        <f>J3+0.5</f>
        <v>22.5</v>
      </c>
    </row>
    <row r="4" spans="1:11">
      <c r="A4" t="s">
        <v>2</v>
      </c>
      <c r="B4" s="4">
        <f>B49</f>
        <v>0.1</v>
      </c>
      <c r="C4" s="4">
        <f>B4</f>
        <v>0.1</v>
      </c>
      <c r="D4" s="4">
        <f t="shared" ref="D4:K5" si="1">C4</f>
        <v>0.1</v>
      </c>
      <c r="E4" s="4">
        <f t="shared" si="1"/>
        <v>0.1</v>
      </c>
      <c r="F4" s="4">
        <f t="shared" si="1"/>
        <v>0.1</v>
      </c>
      <c r="G4" s="4">
        <f t="shared" si="1"/>
        <v>0.1</v>
      </c>
      <c r="H4" s="4">
        <f t="shared" si="1"/>
        <v>0.1</v>
      </c>
      <c r="I4" s="4">
        <f t="shared" si="1"/>
        <v>0.1</v>
      </c>
      <c r="J4" s="4">
        <f t="shared" si="1"/>
        <v>0.1</v>
      </c>
      <c r="K4" s="4">
        <f t="shared" si="1"/>
        <v>0.1</v>
      </c>
    </row>
    <row r="5" spans="1:11">
      <c r="A5" s="2" t="s">
        <v>5</v>
      </c>
      <c r="B5" s="4">
        <f>B50</f>
        <v>0.2</v>
      </c>
      <c r="C5" s="4">
        <f>B5</f>
        <v>0.2</v>
      </c>
      <c r="D5" s="4">
        <f t="shared" si="1"/>
        <v>0.2</v>
      </c>
      <c r="E5" s="4">
        <f t="shared" si="1"/>
        <v>0.2</v>
      </c>
      <c r="F5" s="4">
        <f t="shared" si="1"/>
        <v>0.2</v>
      </c>
      <c r="G5" s="4">
        <f t="shared" si="1"/>
        <v>0.2</v>
      </c>
      <c r="H5" s="4">
        <f t="shared" si="1"/>
        <v>0.2</v>
      </c>
      <c r="I5" s="4">
        <f t="shared" si="1"/>
        <v>0.2</v>
      </c>
      <c r="J5" s="4">
        <f t="shared" si="1"/>
        <v>0.2</v>
      </c>
      <c r="K5" s="4">
        <f t="shared" si="1"/>
        <v>0.2</v>
      </c>
    </row>
    <row r="6" spans="1:11" ht="14">
      <c r="A6" s="2" t="s">
        <v>361</v>
      </c>
      <c r="B6">
        <f t="shared" ref="B6:I6" si="2">B5^2</f>
        <v>4.0000000000000008E-2</v>
      </c>
      <c r="C6">
        <f t="shared" si="2"/>
        <v>4.0000000000000008E-2</v>
      </c>
      <c r="D6">
        <f t="shared" si="2"/>
        <v>4.0000000000000008E-2</v>
      </c>
      <c r="E6">
        <f t="shared" si="2"/>
        <v>4.0000000000000008E-2</v>
      </c>
      <c r="F6">
        <f t="shared" si="2"/>
        <v>4.0000000000000008E-2</v>
      </c>
      <c r="G6">
        <f t="shared" si="2"/>
        <v>4.0000000000000008E-2</v>
      </c>
      <c r="H6">
        <f t="shared" si="2"/>
        <v>4.0000000000000008E-2</v>
      </c>
      <c r="I6">
        <f t="shared" si="2"/>
        <v>4.0000000000000008E-2</v>
      </c>
      <c r="J6">
        <f>J5^2</f>
        <v>4.0000000000000008E-2</v>
      </c>
      <c r="K6">
        <f>K5^2</f>
        <v>4.0000000000000008E-2</v>
      </c>
    </row>
    <row r="7" spans="1:11">
      <c r="A7" t="s">
        <v>1355</v>
      </c>
      <c r="B7">
        <f t="shared" ref="B7:B8" si="3">B47</f>
        <v>3.5</v>
      </c>
      <c r="C7">
        <f>B7</f>
        <v>3.5</v>
      </c>
      <c r="D7">
        <f t="shared" ref="D7:K8" si="4">C7</f>
        <v>3.5</v>
      </c>
      <c r="E7">
        <f t="shared" si="4"/>
        <v>3.5</v>
      </c>
      <c r="F7">
        <f t="shared" si="4"/>
        <v>3.5</v>
      </c>
      <c r="G7">
        <f t="shared" si="4"/>
        <v>3.5</v>
      </c>
      <c r="H7">
        <f t="shared" si="4"/>
        <v>3.5</v>
      </c>
      <c r="I7">
        <f t="shared" si="4"/>
        <v>3.5</v>
      </c>
      <c r="J7">
        <f t="shared" si="4"/>
        <v>3.5</v>
      </c>
      <c r="K7">
        <f t="shared" si="4"/>
        <v>3.5</v>
      </c>
    </row>
    <row r="8" spans="1:11">
      <c r="A8" t="s">
        <v>113</v>
      </c>
      <c r="B8">
        <f t="shared" si="3"/>
        <v>20</v>
      </c>
      <c r="C8">
        <f>B8</f>
        <v>20</v>
      </c>
      <c r="D8">
        <f t="shared" si="4"/>
        <v>20</v>
      </c>
      <c r="E8">
        <f t="shared" si="4"/>
        <v>20</v>
      </c>
      <c r="F8">
        <f t="shared" si="4"/>
        <v>20</v>
      </c>
      <c r="G8">
        <f t="shared" si="4"/>
        <v>20</v>
      </c>
      <c r="H8">
        <f t="shared" si="4"/>
        <v>20</v>
      </c>
      <c r="I8">
        <f t="shared" si="4"/>
        <v>20</v>
      </c>
      <c r="J8">
        <f t="shared" si="4"/>
        <v>20</v>
      </c>
      <c r="K8">
        <f t="shared" si="4"/>
        <v>20</v>
      </c>
    </row>
    <row r="9" spans="1:11" ht="13">
      <c r="A9" s="18" t="s">
        <v>581</v>
      </c>
    </row>
    <row r="10" spans="1:11" ht="15.5">
      <c r="A10" s="35" t="s">
        <v>1386</v>
      </c>
      <c r="B10" s="207">
        <f>-2*B4/B6</f>
        <v>-4.9999999999999991</v>
      </c>
      <c r="C10" s="4">
        <f t="shared" ref="C10:I10" si="5">-2*C4/C6</f>
        <v>-4.9999999999999991</v>
      </c>
      <c r="D10" s="4">
        <f t="shared" si="5"/>
        <v>-4.9999999999999991</v>
      </c>
      <c r="E10" s="4">
        <f t="shared" si="5"/>
        <v>-4.9999999999999991</v>
      </c>
      <c r="F10" s="4">
        <f t="shared" si="5"/>
        <v>-4.9999999999999991</v>
      </c>
      <c r="G10" s="4">
        <f t="shared" si="5"/>
        <v>-4.9999999999999991</v>
      </c>
      <c r="H10" s="4">
        <f t="shared" si="5"/>
        <v>-4.9999999999999991</v>
      </c>
      <c r="I10" s="4">
        <f t="shared" si="5"/>
        <v>-4.9999999999999991</v>
      </c>
      <c r="J10" s="4">
        <f>-2*J4/J6</f>
        <v>-4.9999999999999991</v>
      </c>
      <c r="K10" s="4">
        <f>-2*K4/K6</f>
        <v>-4.9999999999999991</v>
      </c>
    </row>
    <row r="11" spans="1:11">
      <c r="A11" t="s">
        <v>537</v>
      </c>
      <c r="B11" s="4">
        <f>(1-(1-B4*B8/B7)^((B10-1)/B10))^-1</f>
        <v>1.5668236777541955</v>
      </c>
      <c r="C11" s="4">
        <f t="shared" ref="C11:I11" si="6">(1-(1-C4*C8/C7)^((C10-1)/C10))^-1</f>
        <v>1.5668236777541955</v>
      </c>
      <c r="D11" s="4">
        <f t="shared" si="6"/>
        <v>1.5668236777541955</v>
      </c>
      <c r="E11" s="4">
        <f t="shared" si="6"/>
        <v>1.5668236777541955</v>
      </c>
      <c r="F11" s="4">
        <f t="shared" si="6"/>
        <v>1.5668236777541955</v>
      </c>
      <c r="G11" s="4">
        <f t="shared" si="6"/>
        <v>1.5668236777541955</v>
      </c>
      <c r="H11" s="4">
        <f t="shared" si="6"/>
        <v>1.5668236777541955</v>
      </c>
      <c r="I11" s="4">
        <f t="shared" si="6"/>
        <v>1.5668236777541955</v>
      </c>
      <c r="J11" s="4">
        <f>(1-(1-J4*J8/J7)^((J10-1)/J10))^-1</f>
        <v>1.5668236777541955</v>
      </c>
      <c r="K11" s="4">
        <f>(1-(1-K4*K8/K7)^((K10-1)/K10))^-1</f>
        <v>1.5668236777541955</v>
      </c>
    </row>
    <row r="12" spans="1:11">
      <c r="A12" t="s">
        <v>536</v>
      </c>
      <c r="B12" s="365">
        <f>-B11/(B10*B14^(B10-1))</f>
        <v>13039176.249176465</v>
      </c>
      <c r="C12" s="366">
        <f t="shared" ref="C12:I12" si="7">-C11/(C10*C14^(C10-1))</f>
        <v>13039176.249176465</v>
      </c>
      <c r="D12" s="366">
        <f t="shared" si="7"/>
        <v>13039176.249176465</v>
      </c>
      <c r="E12" s="366">
        <f t="shared" si="7"/>
        <v>13039176.249176465</v>
      </c>
      <c r="F12" s="366">
        <f t="shared" si="7"/>
        <v>13039176.249176465</v>
      </c>
      <c r="G12" s="366">
        <f t="shared" si="7"/>
        <v>13039176.249176465</v>
      </c>
      <c r="H12" s="366">
        <f t="shared" si="7"/>
        <v>13039176.249176465</v>
      </c>
      <c r="I12" s="366">
        <f t="shared" si="7"/>
        <v>13039176.249176465</v>
      </c>
      <c r="J12" s="366">
        <f>-J11/(J10*J14^(J10-1))</f>
        <v>13039176.249176465</v>
      </c>
      <c r="K12" s="366">
        <f>-K11/(K10*K14^(K10-1))</f>
        <v>13039176.249176465</v>
      </c>
    </row>
    <row r="13" spans="1:11">
      <c r="A13" s="35" t="s">
        <v>542</v>
      </c>
      <c r="B13" s="4">
        <f>(B10/(B10-1))*(B8-B7/B4)*(1/(1-B11))</f>
        <v>22.052713199148773</v>
      </c>
      <c r="C13" s="4">
        <f t="shared" ref="C13:I13" si="8">(C10/(C10-1))*(C8-C7/C4)*(1/(1-C11))</f>
        <v>22.052713199148773</v>
      </c>
      <c r="D13" s="4">
        <f t="shared" si="8"/>
        <v>22.052713199148773</v>
      </c>
      <c r="E13" s="4">
        <f t="shared" si="8"/>
        <v>22.052713199148773</v>
      </c>
      <c r="F13" s="4">
        <f t="shared" si="8"/>
        <v>22.052713199148773</v>
      </c>
      <c r="G13" s="4">
        <f t="shared" si="8"/>
        <v>22.052713199148773</v>
      </c>
      <c r="H13" s="4">
        <f t="shared" si="8"/>
        <v>22.052713199148773</v>
      </c>
      <c r="I13" s="4">
        <f t="shared" si="8"/>
        <v>22.052713199148773</v>
      </c>
      <c r="J13" s="4">
        <f>(J10/(J10-1))*(J8-J7/J4)*(1/(1-J11))</f>
        <v>22.052713199148773</v>
      </c>
      <c r="K13" s="4">
        <f>(K10/(K10-1))*(K8-K7/K4)*(1/(1-K11))</f>
        <v>22.052713199148773</v>
      </c>
    </row>
    <row r="14" spans="1:11">
      <c r="A14" t="s">
        <v>120</v>
      </c>
      <c r="B14" s="4">
        <f>(B10/(B10-1))*(B7/B4)*(1/B11)</f>
        <v>18.615155668615287</v>
      </c>
      <c r="C14" s="4">
        <f t="shared" ref="C14:I14" si="9">(C10/(C10-1))*(C7/C4)*(1/C11)</f>
        <v>18.615155668615287</v>
      </c>
      <c r="D14" s="4">
        <f t="shared" si="9"/>
        <v>18.615155668615287</v>
      </c>
      <c r="E14" s="4">
        <f t="shared" si="9"/>
        <v>18.615155668615287</v>
      </c>
      <c r="F14" s="4">
        <f t="shared" si="9"/>
        <v>18.615155668615287</v>
      </c>
      <c r="G14" s="4">
        <f t="shared" si="9"/>
        <v>18.615155668615287</v>
      </c>
      <c r="H14" s="4">
        <f t="shared" si="9"/>
        <v>18.615155668615287</v>
      </c>
      <c r="I14" s="4">
        <f t="shared" si="9"/>
        <v>18.615155668615287</v>
      </c>
      <c r="J14" s="4">
        <f>(J10/(J10-1))*(J7/J4)*(1/J11)</f>
        <v>18.615155668615287</v>
      </c>
      <c r="K14" s="4">
        <f>(K10/(K10-1))*(K7/K4)*(1/K11)</f>
        <v>18.615155668615287</v>
      </c>
    </row>
    <row r="15" spans="1:11">
      <c r="A15" s="35" t="s">
        <v>1365</v>
      </c>
      <c r="B15" s="245">
        <f t="shared" ref="B15:K15" si="10">IF(B3&lt;B14,0,(IF(B3&gt;B13,B16,B17)))</f>
        <v>0</v>
      </c>
      <c r="C15" s="3">
        <f t="shared" si="10"/>
        <v>0</v>
      </c>
      <c r="D15" s="3">
        <f t="shared" si="10"/>
        <v>3.5665593654670147E-2</v>
      </c>
      <c r="E15" s="3">
        <f t="shared" si="10"/>
        <v>0.17769285284509095</v>
      </c>
      <c r="F15" s="3">
        <f t="shared" si="10"/>
        <v>0.41121613295156578</v>
      </c>
      <c r="G15" s="3">
        <f t="shared" si="10"/>
        <v>0.72136409231438847</v>
      </c>
      <c r="H15" s="3">
        <f t="shared" si="10"/>
        <v>1.0959646642205527</v>
      </c>
      <c r="I15" s="3">
        <f t="shared" si="10"/>
        <v>1.5250061889334887</v>
      </c>
      <c r="J15" s="3">
        <f t="shared" si="10"/>
        <v>2.0002154631673577</v>
      </c>
      <c r="K15" s="3">
        <f t="shared" si="10"/>
        <v>2.5</v>
      </c>
    </row>
    <row r="16" spans="1:11">
      <c r="A16" s="35" t="s">
        <v>1366</v>
      </c>
      <c r="B16" s="3">
        <f>MAX(B3-B8,0)</f>
        <v>0</v>
      </c>
      <c r="C16" s="3">
        <f t="shared" ref="C16:I16" si="11">MAX(C3-C8,0)</f>
        <v>0</v>
      </c>
      <c r="D16" s="3">
        <f t="shared" si="11"/>
        <v>0</v>
      </c>
      <c r="E16" s="3">
        <f t="shared" si="11"/>
        <v>0</v>
      </c>
      <c r="F16" s="3">
        <f t="shared" si="11"/>
        <v>0</v>
      </c>
      <c r="G16" s="3">
        <f t="shared" si="11"/>
        <v>0.5</v>
      </c>
      <c r="H16" s="3">
        <f t="shared" si="11"/>
        <v>1</v>
      </c>
      <c r="I16" s="3">
        <f t="shared" si="11"/>
        <v>1.5</v>
      </c>
      <c r="J16" s="3">
        <f>MAX(J3-J8,0)</f>
        <v>2</v>
      </c>
      <c r="K16" s="3">
        <f>MAX(K3-K8,0)</f>
        <v>2.5</v>
      </c>
    </row>
    <row r="17" spans="1:11">
      <c r="A17" s="35" t="s">
        <v>104</v>
      </c>
      <c r="B17" s="245" t="s">
        <v>529</v>
      </c>
      <c r="C17" s="245" t="s">
        <v>529</v>
      </c>
      <c r="D17" s="3">
        <f t="shared" ref="D17:I17" si="12">D11*D3+D12*D3^D10-D7/D4</f>
        <v>3.5665593654670147E-2</v>
      </c>
      <c r="E17" s="3">
        <f t="shared" si="12"/>
        <v>0.17769285284509095</v>
      </c>
      <c r="F17" s="3">
        <f t="shared" si="12"/>
        <v>0.41121613295156578</v>
      </c>
      <c r="G17" s="3">
        <f t="shared" si="12"/>
        <v>0.72136409231438847</v>
      </c>
      <c r="H17" s="3">
        <f t="shared" si="12"/>
        <v>1.0959646642205527</v>
      </c>
      <c r="I17" s="3">
        <f t="shared" si="12"/>
        <v>1.5250061889334887</v>
      </c>
      <c r="J17" s="3">
        <f>J11*J3+J12*J3^J10-J7/J4</f>
        <v>2.0002154631673577</v>
      </c>
      <c r="K17" s="245" t="s">
        <v>529</v>
      </c>
    </row>
    <row r="18" spans="1:11" ht="15.5">
      <c r="A18" s="35" t="s">
        <v>1386</v>
      </c>
      <c r="B18" s="82" t="s">
        <v>1356</v>
      </c>
    </row>
    <row r="19" spans="1:11">
      <c r="A19" t="s">
        <v>537</v>
      </c>
      <c r="B19" s="4" t="s">
        <v>1357</v>
      </c>
    </row>
    <row r="20" spans="1:11">
      <c r="A20" t="s">
        <v>536</v>
      </c>
      <c r="B20" s="362" t="s">
        <v>1358</v>
      </c>
    </row>
    <row r="21" spans="1:11">
      <c r="A21" s="35" t="s">
        <v>542</v>
      </c>
      <c r="B21" s="4" t="s">
        <v>1359</v>
      </c>
    </row>
    <row r="22" spans="1:11">
      <c r="A22" t="s">
        <v>120</v>
      </c>
      <c r="B22" s="4" t="s">
        <v>1360</v>
      </c>
    </row>
    <row r="23" spans="1:11">
      <c r="A23" s="35" t="s">
        <v>104</v>
      </c>
      <c r="B23" s="1" t="s">
        <v>1363</v>
      </c>
    </row>
    <row r="24" spans="1:11">
      <c r="A24" t="str">
        <f>A15</f>
        <v>C(V)</v>
      </c>
      <c r="B24" s="122" t="s">
        <v>1364</v>
      </c>
    </row>
    <row r="47" spans="1:2">
      <c r="A47" t="s">
        <v>1355</v>
      </c>
      <c r="B47">
        <v>3.5</v>
      </c>
    </row>
    <row r="48" spans="1:2">
      <c r="A48" t="s">
        <v>113</v>
      </c>
      <c r="B48">
        <v>20</v>
      </c>
    </row>
    <row r="49" spans="1:2">
      <c r="A49" t="s">
        <v>2</v>
      </c>
      <c r="B49">
        <v>0.1</v>
      </c>
    </row>
    <row r="50" spans="1:2">
      <c r="A50" s="2" t="s">
        <v>5</v>
      </c>
      <c r="B50">
        <v>0.2</v>
      </c>
    </row>
  </sheetData>
  <printOptions headings="1"/>
  <pageMargins left="0.7" right="0.7" top="0.75" bottom="0.75" header="0.3" footer="0.3"/>
  <pageSetup orientation="portrait" horizontalDpi="4294967293" verticalDpi="0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dimension ref="A1:M44"/>
  <sheetViews>
    <sheetView workbookViewId="0">
      <selection activeCell="A18" sqref="A18"/>
    </sheetView>
  </sheetViews>
  <sheetFormatPr defaultRowHeight="12.5"/>
  <cols>
    <col min="1" max="1" width="10.453125" bestFit="1" customWidth="1"/>
    <col min="2" max="13" width="8.7265625" customWidth="1"/>
  </cols>
  <sheetData>
    <row r="1" spans="1:13" ht="14">
      <c r="A1" s="40" t="s">
        <v>1353</v>
      </c>
      <c r="B1" s="40"/>
      <c r="C1" s="40"/>
      <c r="D1" s="40"/>
      <c r="E1" s="40"/>
      <c r="F1" s="40"/>
      <c r="G1" s="40"/>
      <c r="H1" s="40"/>
      <c r="I1" s="40"/>
    </row>
    <row r="2" spans="1:13" ht="14">
      <c r="A2" s="40" t="s">
        <v>1354</v>
      </c>
      <c r="B2" s="40"/>
      <c r="C2" s="40"/>
      <c r="D2" s="40"/>
      <c r="E2" s="40"/>
      <c r="F2" s="40"/>
      <c r="G2" s="40"/>
      <c r="H2" s="40"/>
      <c r="I2" s="40"/>
    </row>
    <row r="3" spans="1:13">
      <c r="A3" s="361" t="s">
        <v>1</v>
      </c>
      <c r="B3" s="361">
        <v>20</v>
      </c>
      <c r="C3" s="361">
        <f>B3</f>
        <v>20</v>
      </c>
      <c r="D3" s="361">
        <f t="shared" ref="D3:M3" si="0">C3</f>
        <v>20</v>
      </c>
      <c r="E3" s="361">
        <f t="shared" si="0"/>
        <v>20</v>
      </c>
      <c r="F3" s="361">
        <f t="shared" si="0"/>
        <v>20</v>
      </c>
      <c r="G3" s="361">
        <f t="shared" si="0"/>
        <v>20</v>
      </c>
      <c r="H3" s="361">
        <f t="shared" si="0"/>
        <v>20</v>
      </c>
      <c r="I3" s="361">
        <f t="shared" si="0"/>
        <v>20</v>
      </c>
      <c r="J3" s="361">
        <f t="shared" si="0"/>
        <v>20</v>
      </c>
      <c r="K3" s="361">
        <f t="shared" si="0"/>
        <v>20</v>
      </c>
      <c r="L3" s="361">
        <f t="shared" si="0"/>
        <v>20</v>
      </c>
      <c r="M3" s="361">
        <f t="shared" si="0"/>
        <v>20</v>
      </c>
    </row>
    <row r="4" spans="1:13">
      <c r="A4" t="s">
        <v>2</v>
      </c>
      <c r="B4" s="4">
        <f>B41</f>
        <v>0.1</v>
      </c>
      <c r="C4" s="4">
        <f>B4</f>
        <v>0.1</v>
      </c>
      <c r="D4" s="4">
        <f t="shared" ref="D4:M5" si="1">C4</f>
        <v>0.1</v>
      </c>
      <c r="E4" s="4">
        <f t="shared" si="1"/>
        <v>0.1</v>
      </c>
      <c r="F4" s="4">
        <f t="shared" si="1"/>
        <v>0.1</v>
      </c>
      <c r="G4" s="4">
        <f t="shared" si="1"/>
        <v>0.1</v>
      </c>
      <c r="H4" s="4">
        <f t="shared" si="1"/>
        <v>0.1</v>
      </c>
      <c r="I4" s="4">
        <f t="shared" si="1"/>
        <v>0.1</v>
      </c>
      <c r="J4" s="4">
        <f t="shared" si="1"/>
        <v>0.1</v>
      </c>
      <c r="K4" s="4">
        <f t="shared" si="1"/>
        <v>0.1</v>
      </c>
      <c r="L4" s="4">
        <f t="shared" si="1"/>
        <v>0.1</v>
      </c>
      <c r="M4" s="4">
        <f t="shared" si="1"/>
        <v>0.1</v>
      </c>
    </row>
    <row r="5" spans="1:13">
      <c r="A5" s="2" t="s">
        <v>5</v>
      </c>
      <c r="B5" s="4">
        <v>0.2</v>
      </c>
      <c r="C5" s="4">
        <f>B5</f>
        <v>0.2</v>
      </c>
      <c r="D5" s="4">
        <f t="shared" si="1"/>
        <v>0.2</v>
      </c>
      <c r="E5" s="4">
        <f t="shared" si="1"/>
        <v>0.2</v>
      </c>
      <c r="F5" s="4">
        <f t="shared" si="1"/>
        <v>0.2</v>
      </c>
      <c r="G5" s="4">
        <f t="shared" si="1"/>
        <v>0.2</v>
      </c>
      <c r="H5" s="4">
        <f t="shared" si="1"/>
        <v>0.2</v>
      </c>
      <c r="I5" s="4">
        <f t="shared" si="1"/>
        <v>0.2</v>
      </c>
      <c r="J5" s="4">
        <f t="shared" si="1"/>
        <v>0.2</v>
      </c>
      <c r="K5" s="4">
        <f t="shared" si="1"/>
        <v>0.2</v>
      </c>
      <c r="L5" s="4">
        <f t="shared" si="1"/>
        <v>0.2</v>
      </c>
      <c r="M5" s="4">
        <f t="shared" si="1"/>
        <v>0.2</v>
      </c>
    </row>
    <row r="6" spans="1:13" ht="14">
      <c r="A6" s="2" t="s">
        <v>361</v>
      </c>
      <c r="B6" s="4">
        <f t="shared" ref="B6:I6" si="2">B5^2</f>
        <v>4.0000000000000008E-2</v>
      </c>
      <c r="C6" s="4">
        <f t="shared" si="2"/>
        <v>4.0000000000000008E-2</v>
      </c>
      <c r="D6" s="4">
        <f t="shared" si="2"/>
        <v>4.0000000000000008E-2</v>
      </c>
      <c r="E6" s="4">
        <f t="shared" si="2"/>
        <v>4.0000000000000008E-2</v>
      </c>
      <c r="F6" s="4">
        <f t="shared" si="2"/>
        <v>4.0000000000000008E-2</v>
      </c>
      <c r="G6" s="4">
        <f t="shared" si="2"/>
        <v>4.0000000000000008E-2</v>
      </c>
      <c r="H6" s="4">
        <f t="shared" si="2"/>
        <v>4.0000000000000008E-2</v>
      </c>
      <c r="I6" s="4">
        <f t="shared" si="2"/>
        <v>4.0000000000000008E-2</v>
      </c>
      <c r="J6" s="4">
        <f>J5^2</f>
        <v>4.0000000000000008E-2</v>
      </c>
      <c r="K6" s="4">
        <f>K5^2</f>
        <v>4.0000000000000008E-2</v>
      </c>
      <c r="L6" s="4">
        <f>L5^2</f>
        <v>4.0000000000000008E-2</v>
      </c>
      <c r="M6" s="4">
        <f>M5^2</f>
        <v>4.0000000000000008E-2</v>
      </c>
    </row>
    <row r="7" spans="1:13">
      <c r="A7" t="s">
        <v>1355</v>
      </c>
      <c r="B7">
        <f t="shared" ref="B7:B8" si="3">B43</f>
        <v>3.5</v>
      </c>
      <c r="C7">
        <f>B7+0.5</f>
        <v>4</v>
      </c>
      <c r="D7">
        <f t="shared" ref="D7:M7" si="4">C7+0.5</f>
        <v>4.5</v>
      </c>
      <c r="E7">
        <f t="shared" si="4"/>
        <v>5</v>
      </c>
      <c r="F7">
        <f t="shared" si="4"/>
        <v>5.5</v>
      </c>
      <c r="G7">
        <f t="shared" si="4"/>
        <v>6</v>
      </c>
      <c r="H7">
        <f t="shared" si="4"/>
        <v>6.5</v>
      </c>
      <c r="I7">
        <f t="shared" si="4"/>
        <v>7</v>
      </c>
      <c r="J7">
        <f t="shared" si="4"/>
        <v>7.5</v>
      </c>
      <c r="K7">
        <f t="shared" si="4"/>
        <v>8</v>
      </c>
      <c r="L7">
        <f t="shared" si="4"/>
        <v>8.5</v>
      </c>
      <c r="M7">
        <f t="shared" si="4"/>
        <v>9</v>
      </c>
    </row>
    <row r="8" spans="1:13">
      <c r="A8" t="s">
        <v>113</v>
      </c>
      <c r="B8">
        <f t="shared" si="3"/>
        <v>20</v>
      </c>
      <c r="C8">
        <f>B8</f>
        <v>20</v>
      </c>
      <c r="D8">
        <f t="shared" ref="D8:M8" si="5">C8</f>
        <v>20</v>
      </c>
      <c r="E8">
        <f t="shared" si="5"/>
        <v>20</v>
      </c>
      <c r="F8">
        <f t="shared" si="5"/>
        <v>20</v>
      </c>
      <c r="G8">
        <f t="shared" si="5"/>
        <v>20</v>
      </c>
      <c r="H8">
        <f t="shared" si="5"/>
        <v>20</v>
      </c>
      <c r="I8">
        <f t="shared" si="5"/>
        <v>20</v>
      </c>
      <c r="J8">
        <f t="shared" si="5"/>
        <v>20</v>
      </c>
      <c r="K8">
        <f t="shared" si="5"/>
        <v>20</v>
      </c>
      <c r="L8">
        <f t="shared" si="5"/>
        <v>20</v>
      </c>
      <c r="M8">
        <f t="shared" si="5"/>
        <v>20</v>
      </c>
    </row>
    <row r="9" spans="1:13">
      <c r="A9" s="35" t="s">
        <v>529</v>
      </c>
    </row>
    <row r="10" spans="1:13">
      <c r="A10" t="s">
        <v>677</v>
      </c>
      <c r="B10" s="207">
        <f>-2*B4/B6</f>
        <v>-4.9999999999999991</v>
      </c>
      <c r="C10" s="4">
        <f t="shared" ref="C10:I10" si="6">-2*C4/C6</f>
        <v>-4.9999999999999991</v>
      </c>
      <c r="D10" s="4">
        <f t="shared" si="6"/>
        <v>-4.9999999999999991</v>
      </c>
      <c r="E10" s="4">
        <f t="shared" si="6"/>
        <v>-4.9999999999999991</v>
      </c>
      <c r="F10" s="4">
        <f t="shared" si="6"/>
        <v>-4.9999999999999991</v>
      </c>
      <c r="G10" s="4">
        <f t="shared" si="6"/>
        <v>-4.9999999999999991</v>
      </c>
      <c r="H10" s="4">
        <f t="shared" si="6"/>
        <v>-4.9999999999999991</v>
      </c>
      <c r="I10" s="4">
        <f t="shared" si="6"/>
        <v>-4.9999999999999991</v>
      </c>
      <c r="J10" s="4">
        <f>-2*J4/J6</f>
        <v>-4.9999999999999991</v>
      </c>
      <c r="K10" s="4">
        <f>-2*K4/K6</f>
        <v>-4.9999999999999991</v>
      </c>
      <c r="L10" s="4">
        <f>-2*L4/L6</f>
        <v>-4.9999999999999991</v>
      </c>
      <c r="M10" s="4">
        <f>-2*M4/M6</f>
        <v>-4.9999999999999991</v>
      </c>
    </row>
    <row r="11" spans="1:13">
      <c r="A11" t="s">
        <v>537</v>
      </c>
      <c r="B11" s="4">
        <f>(1-(1-B4*B8/B7)^((B10-1)/B10))^-1</f>
        <v>1.5668236777541955</v>
      </c>
      <c r="C11" s="4">
        <f t="shared" ref="C11:I11" si="7">(1-(1-C4*C8/C7)^((C10-1)/C10))^-1</f>
        <v>1.7707742684229333</v>
      </c>
      <c r="D11" s="4">
        <f t="shared" si="7"/>
        <v>1.9760449258174657</v>
      </c>
      <c r="E11" s="4">
        <f t="shared" si="7"/>
        <v>2.1821114776053885</v>
      </c>
      <c r="F11" s="4">
        <f t="shared" si="7"/>
        <v>2.3886969438435144</v>
      </c>
      <c r="G11" s="4">
        <f t="shared" si="7"/>
        <v>2.5956403103666514</v>
      </c>
      <c r="H11" s="4">
        <f t="shared" si="7"/>
        <v>2.8028412804928946</v>
      </c>
      <c r="I11" s="4">
        <f t="shared" si="7"/>
        <v>3.0102339966842577</v>
      </c>
      <c r="J11" s="4">
        <f>(1-(1-J4*J8/J7)^((J10-1)/J10))^-1</f>
        <v>3.2177733723202597</v>
      </c>
      <c r="K11" s="4">
        <f>(1-(1-K4*K8/K7)^((K10-1)/K10))^-1</f>
        <v>3.4254274749844056</v>
      </c>
      <c r="L11" s="4">
        <f>(1-(1-L4*L8/L7)^((L10-1)/L10))^-1</f>
        <v>3.6331730417497177</v>
      </c>
      <c r="M11" s="4">
        <f>(1-(1-M4*M8/M7)^((M10-1)/M10))^-1</f>
        <v>3.8409927166648079</v>
      </c>
    </row>
    <row r="12" spans="1:13">
      <c r="A12" t="s">
        <v>536</v>
      </c>
      <c r="B12" s="365">
        <f>-B11/(B10*B14^(B10-1))</f>
        <v>13039176.249176465</v>
      </c>
      <c r="C12" s="366">
        <f t="shared" ref="C12:I12" si="8">-C11/(C10*C14^(C10-1))</f>
        <v>15757468.760744838</v>
      </c>
      <c r="D12" s="366">
        <f t="shared" si="8"/>
        <v>18460077.981870085</v>
      </c>
      <c r="E12" s="363">
        <f t="shared" si="8"/>
        <v>21153287.751452085</v>
      </c>
      <c r="F12" s="363">
        <f t="shared" si="8"/>
        <v>23840391.709513377</v>
      </c>
      <c r="G12" s="363">
        <f t="shared" si="8"/>
        <v>26523294.712256003</v>
      </c>
      <c r="H12" s="363">
        <f t="shared" si="8"/>
        <v>29203179.188275773</v>
      </c>
      <c r="I12" s="363">
        <f t="shared" si="8"/>
        <v>31880819.635930017</v>
      </c>
      <c r="J12" s="363">
        <f>-J11/(J10*J14^(J10-1))</f>
        <v>34556745.317172624</v>
      </c>
      <c r="K12" s="363">
        <f>-K11/(K10*K14^(K10-1))</f>
        <v>37231330.560469791</v>
      </c>
      <c r="L12" s="363">
        <f>-L11/(L10*L14^(L10-1))</f>
        <v>39904847.771928623</v>
      </c>
      <c r="M12" s="363">
        <f>-M11/(M10*M14^(M10-1))</f>
        <v>42577500.01358752</v>
      </c>
    </row>
    <row r="13" spans="1:13">
      <c r="A13" s="35" t="s">
        <v>542</v>
      </c>
      <c r="B13" s="4">
        <f>(B10/(B10-1))*(B8-B7/B4)*(1/(1-B11))</f>
        <v>22.052713199148773</v>
      </c>
      <c r="C13" s="4">
        <f t="shared" ref="C13:I13" si="9">(C10/(C10-1))*(C8-C7/C4)*(1/(1-C11))</f>
        <v>21.623278499901168</v>
      </c>
      <c r="D13" s="4">
        <f t="shared" si="9"/>
        <v>21.34464590949522</v>
      </c>
      <c r="E13" s="4">
        <f t="shared" si="9"/>
        <v>21.148597635345418</v>
      </c>
      <c r="F13" s="4">
        <f t="shared" si="9"/>
        <v>21.002902610228048</v>
      </c>
      <c r="G13" s="4">
        <f t="shared" si="9"/>
        <v>20.890255226551581</v>
      </c>
      <c r="H13" s="4">
        <f t="shared" si="9"/>
        <v>20.800499969552252</v>
      </c>
      <c r="I13" s="4">
        <f t="shared" si="9"/>
        <v>20.727271917295678</v>
      </c>
      <c r="J13" s="4">
        <f>(J10/(J10-1))*(J8-J7/J4)*(1/(1-J11))</f>
        <v>20.666373717609375</v>
      </c>
      <c r="K13" s="4">
        <f>(K10/(K10-1))*(K8-K7/K4)*(1/(1-K11))</f>
        <v>20.614922736587484</v>
      </c>
      <c r="L13" s="4">
        <f>(L10/(L10-1))*(L8-L7/L4)*(1/(1-L11))</f>
        <v>20.570872406726998</v>
      </c>
      <c r="M13" s="4">
        <f>(M10/(M10-1))*(M8-M7/M4)*(1/(1-M11))</f>
        <v>20.532728926462692</v>
      </c>
    </row>
    <row r="14" spans="1:13">
      <c r="A14" t="s">
        <v>120</v>
      </c>
      <c r="B14" s="4">
        <f>(B10/(B10-1))*(B7/B4)*(1/B11)</f>
        <v>18.615155668615287</v>
      </c>
      <c r="C14" s="4">
        <f t="shared" ref="C14:I14" si="10">(C10/(C10-1))*(C7/C4)*(1/C11)</f>
        <v>18.82415727839793</v>
      </c>
      <c r="D14" s="4">
        <f t="shared" si="10"/>
        <v>18.977301330579163</v>
      </c>
      <c r="E14" s="4">
        <f t="shared" si="10"/>
        <v>19.094655380480813</v>
      </c>
      <c r="F14" s="4">
        <f t="shared" si="10"/>
        <v>19.187588216856657</v>
      </c>
      <c r="G14" s="4">
        <f t="shared" si="10"/>
        <v>19.263069617275733</v>
      </c>
      <c r="H14" s="4">
        <f t="shared" si="10"/>
        <v>19.325627549320654</v>
      </c>
      <c r="I14" s="4">
        <f t="shared" si="10"/>
        <v>19.37833849381374</v>
      </c>
      <c r="J14" s="4">
        <f>(J10/(J10-1))*(J7/J4)*(1/J11)</f>
        <v>19.423369133958843</v>
      </c>
      <c r="K14" s="4">
        <f>(K10/(K10-1))*(K7/K4)*(1/K11)</f>
        <v>19.462291101921565</v>
      </c>
      <c r="L14" s="4">
        <f>(L10/(L10-1))*(L7/L4)*(1/L11)</f>
        <v>19.496272960128636</v>
      </c>
      <c r="M14" s="4">
        <f>(M10/(M10-1))*(M7/M4)*(1/M11)</f>
        <v>19.526202086923934</v>
      </c>
    </row>
    <row r="15" spans="1:13">
      <c r="A15" s="35" t="s">
        <v>1365</v>
      </c>
      <c r="B15" s="122" t="str">
        <f t="shared" ref="B15:M15" si="11">IF(B3&lt;B14,0,(IF(B3&gt;B13,B16,B17)))</f>
        <v xml:space="preserve"> </v>
      </c>
      <c r="C15" s="1" t="str">
        <f t="shared" si="11"/>
        <v xml:space="preserve"> </v>
      </c>
      <c r="D15" s="1">
        <f t="shared" si="11"/>
        <v>0.28967288568372851</v>
      </c>
      <c r="E15" s="1">
        <f t="shared" si="11"/>
        <v>0.25263197443656793</v>
      </c>
      <c r="F15" s="1">
        <f t="shared" si="11"/>
        <v>0.22406128609324583</v>
      </c>
      <c r="G15" s="1">
        <f t="shared" si="11"/>
        <v>0.20133580491305025</v>
      </c>
      <c r="H15" s="1">
        <f t="shared" si="11"/>
        <v>0.18281910619410269</v>
      </c>
      <c r="I15" s="1">
        <f t="shared" si="11"/>
        <v>0.16743606991332172</v>
      </c>
      <c r="J15" s="1">
        <f t="shared" si="11"/>
        <v>0.15445035802167695</v>
      </c>
      <c r="K15" s="1">
        <f t="shared" si="11"/>
        <v>0.14334029983496066</v>
      </c>
      <c r="L15" s="1">
        <f t="shared" si="11"/>
        <v>0.133725763722083</v>
      </c>
      <c r="M15" s="1">
        <f t="shared" si="11"/>
        <v>0.12532308754229859</v>
      </c>
    </row>
    <row r="16" spans="1:13">
      <c r="A16" s="35" t="s">
        <v>1366</v>
      </c>
      <c r="B16">
        <f>MAX(B3-B8,0)</f>
        <v>0</v>
      </c>
      <c r="C16">
        <f t="shared" ref="C16:I16" si="12">MAX(C3-C8,0)</f>
        <v>0</v>
      </c>
      <c r="D16">
        <f t="shared" si="12"/>
        <v>0</v>
      </c>
      <c r="E16">
        <f t="shared" si="12"/>
        <v>0</v>
      </c>
      <c r="F16">
        <f t="shared" si="12"/>
        <v>0</v>
      </c>
      <c r="G16">
        <f t="shared" si="12"/>
        <v>0</v>
      </c>
      <c r="H16">
        <f t="shared" si="12"/>
        <v>0</v>
      </c>
      <c r="I16">
        <f t="shared" si="12"/>
        <v>0</v>
      </c>
      <c r="J16">
        <f>MAX(J3-J8,0)</f>
        <v>0</v>
      </c>
      <c r="K16">
        <f>MAX(K3-K8,0)</f>
        <v>0</v>
      </c>
      <c r="L16">
        <f>MAX(L3-L8,0)</f>
        <v>0</v>
      </c>
      <c r="M16">
        <f>MAX(M3-M8,0)</f>
        <v>0</v>
      </c>
    </row>
    <row r="17" spans="1:13">
      <c r="A17" s="35" t="s">
        <v>104</v>
      </c>
      <c r="B17" s="122" t="s">
        <v>529</v>
      </c>
      <c r="C17" s="122" t="s">
        <v>529</v>
      </c>
      <c r="D17" s="1">
        <f t="shared" ref="D17:I17" si="13">D11*D3+D12*D3^D10-D7/D4</f>
        <v>0.28967288568372851</v>
      </c>
      <c r="E17" s="1">
        <f t="shared" si="13"/>
        <v>0.25263197443656793</v>
      </c>
      <c r="F17" s="1">
        <f t="shared" si="13"/>
        <v>0.22406128609324583</v>
      </c>
      <c r="G17" s="1">
        <f t="shared" si="13"/>
        <v>0.20133580491305025</v>
      </c>
      <c r="H17" s="1">
        <f t="shared" si="13"/>
        <v>0.18281910619410269</v>
      </c>
      <c r="I17" s="1">
        <f t="shared" si="13"/>
        <v>0.16743606991332172</v>
      </c>
      <c r="J17" s="1">
        <f>J11*J3+J12*J3^J10-J7/J4</f>
        <v>0.15445035802167695</v>
      </c>
      <c r="K17" s="1">
        <f>K11*K3+K12*K3^K10-K7/K4</f>
        <v>0.14334029983496066</v>
      </c>
      <c r="L17" s="1">
        <f>L11*L3+L12*L3^L10-L7/L4</f>
        <v>0.133725763722083</v>
      </c>
      <c r="M17" s="1">
        <f>M11*M3+M12*M3^M10-M7/M4</f>
        <v>0.12532308754229859</v>
      </c>
    </row>
    <row r="18" spans="1:13">
      <c r="A18" t="s">
        <v>677</v>
      </c>
      <c r="B18" s="82" t="s">
        <v>1356</v>
      </c>
    </row>
    <row r="19" spans="1:13">
      <c r="A19" t="s">
        <v>537</v>
      </c>
      <c r="B19" s="4" t="s">
        <v>1357</v>
      </c>
    </row>
    <row r="20" spans="1:13">
      <c r="A20" t="s">
        <v>536</v>
      </c>
      <c r="B20" s="362" t="s">
        <v>1358</v>
      </c>
    </row>
    <row r="21" spans="1:13">
      <c r="A21" t="s">
        <v>1347</v>
      </c>
      <c r="B21" s="4" t="s">
        <v>1359</v>
      </c>
    </row>
    <row r="22" spans="1:13">
      <c r="A22" t="s">
        <v>120</v>
      </c>
      <c r="B22" s="4" t="s">
        <v>1360</v>
      </c>
    </row>
    <row r="23" spans="1:13">
      <c r="A23" t="s">
        <v>1361</v>
      </c>
      <c r="B23">
        <f>(B7/B4)-B8</f>
        <v>15</v>
      </c>
    </row>
    <row r="24" spans="1:13">
      <c r="A24" t="s">
        <v>1362</v>
      </c>
      <c r="B24" s="1" t="s">
        <v>1363</v>
      </c>
    </row>
    <row r="25" spans="1:13">
      <c r="A25" t="str">
        <f>A15</f>
        <v>C(V)</v>
      </c>
      <c r="B25" s="122" t="s">
        <v>1364</v>
      </c>
    </row>
    <row r="41" spans="1:2">
      <c r="A41" t="s">
        <v>2</v>
      </c>
      <c r="B41">
        <v>0.1</v>
      </c>
    </row>
    <row r="42" spans="1:2">
      <c r="A42" s="2" t="s">
        <v>5</v>
      </c>
      <c r="B42">
        <v>0.2</v>
      </c>
    </row>
    <row r="43" spans="1:2">
      <c r="A43" t="s">
        <v>1355</v>
      </c>
      <c r="B43">
        <v>3.5</v>
      </c>
    </row>
    <row r="44" spans="1:2">
      <c r="A44" t="s">
        <v>113</v>
      </c>
      <c r="B44">
        <v>20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N34"/>
  <sheetViews>
    <sheetView topLeftCell="A10" workbookViewId="0">
      <selection activeCell="F36" sqref="F36"/>
    </sheetView>
  </sheetViews>
  <sheetFormatPr defaultRowHeight="12.5"/>
  <cols>
    <col min="1" max="1" width="15.7265625" bestFit="1" customWidth="1"/>
    <col min="2" max="2" width="6.1796875" customWidth="1"/>
    <col min="3" max="9" width="5.7265625" customWidth="1"/>
    <col min="10" max="13" width="6.54296875" customWidth="1"/>
    <col min="14" max="14" width="7.1796875" customWidth="1"/>
  </cols>
  <sheetData>
    <row r="1" spans="1:14" ht="17.5">
      <c r="A1" s="36" t="s">
        <v>445</v>
      </c>
      <c r="B1" s="36"/>
      <c r="C1" s="36"/>
      <c r="D1" s="36"/>
      <c r="E1" s="36"/>
      <c r="F1" s="36"/>
    </row>
    <row r="2" spans="1:14" ht="17.5">
      <c r="A2" s="36" t="s">
        <v>603</v>
      </c>
      <c r="B2" s="36"/>
      <c r="C2" s="36"/>
      <c r="D2" s="36"/>
      <c r="E2" s="36"/>
      <c r="F2" s="36"/>
    </row>
    <row r="3" spans="1:14">
      <c r="A3" t="s">
        <v>669</v>
      </c>
      <c r="B3" s="30">
        <v>1E-8</v>
      </c>
      <c r="C3" s="37">
        <v>25</v>
      </c>
      <c r="D3" s="37">
        <f>C3+25</f>
        <v>50</v>
      </c>
      <c r="E3" s="37">
        <f t="shared" ref="E3:N3" si="0">D3+25</f>
        <v>75</v>
      </c>
      <c r="F3" s="37">
        <f t="shared" si="0"/>
        <v>100</v>
      </c>
      <c r="G3" s="37">
        <f t="shared" si="0"/>
        <v>125</v>
      </c>
      <c r="H3" s="37">
        <f t="shared" si="0"/>
        <v>150</v>
      </c>
      <c r="I3" s="37">
        <f t="shared" si="0"/>
        <v>175</v>
      </c>
      <c r="J3" s="37">
        <f t="shared" si="0"/>
        <v>200</v>
      </c>
      <c r="K3" s="37">
        <f t="shared" si="0"/>
        <v>225</v>
      </c>
      <c r="L3" s="37">
        <f t="shared" si="0"/>
        <v>250</v>
      </c>
      <c r="M3" s="37">
        <f t="shared" si="0"/>
        <v>275</v>
      </c>
      <c r="N3" s="37">
        <f t="shared" si="0"/>
        <v>300</v>
      </c>
    </row>
    <row r="4" spans="1:14">
      <c r="A4" t="s">
        <v>663</v>
      </c>
      <c r="B4" s="37">
        <f>B32</f>
        <v>100</v>
      </c>
      <c r="C4" s="37">
        <f>B4</f>
        <v>100</v>
      </c>
      <c r="D4" s="37">
        <f t="shared" ref="D4:N7" si="1">C4</f>
        <v>100</v>
      </c>
      <c r="E4" s="37">
        <f t="shared" si="1"/>
        <v>100</v>
      </c>
      <c r="F4" s="37">
        <f t="shared" si="1"/>
        <v>100</v>
      </c>
      <c r="G4" s="37">
        <f t="shared" si="1"/>
        <v>100</v>
      </c>
      <c r="H4" s="37">
        <f t="shared" si="1"/>
        <v>100</v>
      </c>
      <c r="I4" s="37">
        <f t="shared" si="1"/>
        <v>100</v>
      </c>
      <c r="J4" s="37">
        <f t="shared" si="1"/>
        <v>100</v>
      </c>
      <c r="K4" s="37">
        <f t="shared" si="1"/>
        <v>100</v>
      </c>
      <c r="L4" s="37">
        <f t="shared" si="1"/>
        <v>100</v>
      </c>
      <c r="M4" s="37">
        <f t="shared" si="1"/>
        <v>100</v>
      </c>
      <c r="N4" s="37">
        <f t="shared" si="1"/>
        <v>100</v>
      </c>
    </row>
    <row r="5" spans="1:14">
      <c r="A5" s="13" t="s">
        <v>667</v>
      </c>
      <c r="B5" s="38">
        <v>0.05</v>
      </c>
      <c r="C5" s="38">
        <f>B5</f>
        <v>0.05</v>
      </c>
      <c r="D5" s="38">
        <f t="shared" si="1"/>
        <v>0.05</v>
      </c>
      <c r="E5" s="38">
        <f t="shared" si="1"/>
        <v>0.05</v>
      </c>
      <c r="F5" s="38">
        <f t="shared" si="1"/>
        <v>0.05</v>
      </c>
      <c r="G5" s="38">
        <f t="shared" si="1"/>
        <v>0.05</v>
      </c>
      <c r="H5" s="38">
        <f t="shared" si="1"/>
        <v>0.05</v>
      </c>
      <c r="I5" s="38">
        <f t="shared" si="1"/>
        <v>0.05</v>
      </c>
      <c r="J5" s="38">
        <f t="shared" si="1"/>
        <v>0.05</v>
      </c>
      <c r="K5" s="38">
        <f t="shared" si="1"/>
        <v>0.05</v>
      </c>
      <c r="L5" s="38">
        <f t="shared" si="1"/>
        <v>0.05</v>
      </c>
      <c r="M5" s="38">
        <f t="shared" si="1"/>
        <v>0.05</v>
      </c>
      <c r="N5" s="38">
        <f t="shared" si="1"/>
        <v>0.05</v>
      </c>
    </row>
    <row r="6" spans="1:14">
      <c r="A6" s="13" t="s">
        <v>565</v>
      </c>
      <c r="B6" s="38">
        <f>B34</f>
        <v>0.5</v>
      </c>
      <c r="C6" s="38">
        <f>B6</f>
        <v>0.5</v>
      </c>
      <c r="D6" s="38">
        <f t="shared" si="1"/>
        <v>0.5</v>
      </c>
      <c r="E6" s="38">
        <f t="shared" si="1"/>
        <v>0.5</v>
      </c>
      <c r="F6" s="38">
        <f t="shared" si="1"/>
        <v>0.5</v>
      </c>
      <c r="G6" s="38">
        <f t="shared" si="1"/>
        <v>0.5</v>
      </c>
      <c r="H6" s="38">
        <f t="shared" si="1"/>
        <v>0.5</v>
      </c>
      <c r="I6" s="38">
        <f t="shared" si="1"/>
        <v>0.5</v>
      </c>
      <c r="J6" s="38">
        <f t="shared" si="1"/>
        <v>0.5</v>
      </c>
      <c r="K6" s="38">
        <f t="shared" si="1"/>
        <v>0.5</v>
      </c>
      <c r="L6" s="38">
        <f t="shared" si="1"/>
        <v>0.5</v>
      </c>
      <c r="M6" s="38">
        <f t="shared" si="1"/>
        <v>0.5</v>
      </c>
      <c r="N6" s="38">
        <f t="shared" si="1"/>
        <v>0.5</v>
      </c>
    </row>
    <row r="7" spans="1:14">
      <c r="A7" s="13" t="s">
        <v>665</v>
      </c>
      <c r="B7" s="38">
        <f>B33</f>
        <v>2</v>
      </c>
      <c r="C7" s="38">
        <f>B7</f>
        <v>2</v>
      </c>
      <c r="D7" s="38">
        <f t="shared" si="1"/>
        <v>2</v>
      </c>
      <c r="E7" s="38">
        <f t="shared" si="1"/>
        <v>2</v>
      </c>
      <c r="F7" s="38">
        <f t="shared" si="1"/>
        <v>2</v>
      </c>
      <c r="G7" s="38">
        <f t="shared" si="1"/>
        <v>2</v>
      </c>
      <c r="H7" s="38">
        <f t="shared" si="1"/>
        <v>2</v>
      </c>
      <c r="I7" s="38">
        <f t="shared" si="1"/>
        <v>2</v>
      </c>
      <c r="J7" s="38">
        <f t="shared" si="1"/>
        <v>2</v>
      </c>
      <c r="K7" s="38">
        <f t="shared" si="1"/>
        <v>2</v>
      </c>
      <c r="L7" s="38">
        <f t="shared" si="1"/>
        <v>2</v>
      </c>
      <c r="M7" s="38">
        <f t="shared" si="1"/>
        <v>2</v>
      </c>
      <c r="N7" s="38">
        <f t="shared" si="1"/>
        <v>2</v>
      </c>
    </row>
    <row r="8" spans="1:14">
      <c r="A8" s="13" t="s">
        <v>666</v>
      </c>
      <c r="B8" s="23">
        <f>B3*B13-B4*B14*EXP(-B5*B7)</f>
        <v>1.3056288553139213E-235</v>
      </c>
      <c r="C8" s="23">
        <f t="shared" ref="C8:N8" si="2">C3*C13-C4*C14*EXP(-C5*C7)</f>
        <v>0.43615012465267999</v>
      </c>
      <c r="D8" s="23">
        <f t="shared" si="2"/>
        <v>5.1406281319309439</v>
      </c>
      <c r="E8" s="23">
        <f t="shared" si="2"/>
        <v>15.886948530654259</v>
      </c>
      <c r="F8" s="23">
        <f t="shared" si="2"/>
        <v>31.327683827656472</v>
      </c>
      <c r="G8" s="23">
        <f t="shared" si="2"/>
        <v>49.929197434795533</v>
      </c>
      <c r="H8" s="23">
        <f t="shared" si="2"/>
        <v>70.593995577513724</v>
      </c>
      <c r="I8" s="23">
        <f t="shared" si="2"/>
        <v>92.608338501808802</v>
      </c>
      <c r="J8" s="23">
        <f t="shared" si="2"/>
        <v>115.51682267985942</v>
      </c>
      <c r="K8" s="23">
        <f t="shared" si="2"/>
        <v>139.02744992474533</v>
      </c>
      <c r="L8" s="23">
        <f t="shared" si="2"/>
        <v>162.95048298519612</v>
      </c>
      <c r="M8" s="23">
        <f t="shared" si="2"/>
        <v>187.16062969160694</v>
      </c>
      <c r="N8" s="39">
        <f t="shared" si="2"/>
        <v>211.57376695984868</v>
      </c>
    </row>
    <row r="9" spans="1:14">
      <c r="A9" t="s">
        <v>670</v>
      </c>
      <c r="B9" s="4">
        <f t="shared" ref="B9:N9" si="3">IF(B3&gt;B4,B3-B4,0)</f>
        <v>0</v>
      </c>
      <c r="C9" s="4">
        <f t="shared" si="3"/>
        <v>0</v>
      </c>
      <c r="D9" s="4">
        <f t="shared" si="3"/>
        <v>0</v>
      </c>
      <c r="E9" s="4">
        <f t="shared" si="3"/>
        <v>0</v>
      </c>
      <c r="F9" s="4">
        <f t="shared" si="3"/>
        <v>0</v>
      </c>
      <c r="G9" s="4">
        <f t="shared" si="3"/>
        <v>25</v>
      </c>
      <c r="H9" s="4">
        <f t="shared" si="3"/>
        <v>50</v>
      </c>
      <c r="I9" s="4">
        <f t="shared" si="3"/>
        <v>75</v>
      </c>
      <c r="J9" s="4">
        <f t="shared" si="3"/>
        <v>100</v>
      </c>
      <c r="K9" s="4">
        <f t="shared" si="3"/>
        <v>125</v>
      </c>
      <c r="L9" s="4">
        <f t="shared" si="3"/>
        <v>150</v>
      </c>
      <c r="M9" s="4">
        <f t="shared" si="3"/>
        <v>175</v>
      </c>
      <c r="N9">
        <f t="shared" si="3"/>
        <v>200</v>
      </c>
    </row>
    <row r="11" spans="1:14">
      <c r="A11" s="13" t="s">
        <v>530</v>
      </c>
      <c r="B11" s="23">
        <f>(LN(B3/B4)+(B5+B6^2/2)*B7)/(B6*SQRT(B7))</f>
        <v>-32.068495923472348</v>
      </c>
      <c r="C11" s="23">
        <f t="shared" ref="C11:N11" si="4">(LN(C3/C4)+(C5+C6^2/2)*C7)/(C6*SQRT(C7))</f>
        <v>-1.4655415401065111</v>
      </c>
      <c r="D11" s="23">
        <f t="shared" si="4"/>
        <v>-0.48528339663796388</v>
      </c>
      <c r="E11" s="23">
        <f t="shared" si="4"/>
        <v>8.8130858317675337E-2</v>
      </c>
      <c r="F11" s="23">
        <f t="shared" si="4"/>
        <v>0.49497474683058318</v>
      </c>
      <c r="G11" s="23">
        <f t="shared" si="4"/>
        <v>0.81054738345523536</v>
      </c>
      <c r="H11" s="23">
        <f t="shared" si="4"/>
        <v>1.0683890017862223</v>
      </c>
      <c r="I11" s="23">
        <f t="shared" si="4"/>
        <v>1.2863909838469638</v>
      </c>
      <c r="J11" s="23">
        <f t="shared" si="4"/>
        <v>1.4752328902991303</v>
      </c>
      <c r="K11" s="23">
        <f t="shared" si="4"/>
        <v>1.6418032567418619</v>
      </c>
      <c r="L11" s="23">
        <f t="shared" si="4"/>
        <v>1.7908055269237826</v>
      </c>
      <c r="M11" s="23">
        <f t="shared" si="4"/>
        <v>1.925594475835277</v>
      </c>
      <c r="N11" s="23">
        <f t="shared" si="4"/>
        <v>2.0486471452547694</v>
      </c>
    </row>
    <row r="12" spans="1:14">
      <c r="A12" s="13" t="s">
        <v>531</v>
      </c>
      <c r="B12" s="23">
        <f>B11-B6*SQRT(B7)</f>
        <v>-32.775602704658894</v>
      </c>
      <c r="C12" s="23">
        <f t="shared" ref="C12:N12" si="5">C11-C6*SQRT(C7)</f>
        <v>-2.1726483212930585</v>
      </c>
      <c r="D12" s="23">
        <f t="shared" si="5"/>
        <v>-1.1923901778245114</v>
      </c>
      <c r="E12" s="23">
        <f t="shared" si="5"/>
        <v>-0.61897592286887226</v>
      </c>
      <c r="F12" s="23">
        <f t="shared" si="5"/>
        <v>-0.21213203435596439</v>
      </c>
      <c r="G12" s="23">
        <f t="shared" si="5"/>
        <v>0.10344060226868779</v>
      </c>
      <c r="H12" s="23">
        <f t="shared" si="5"/>
        <v>0.36128222059967474</v>
      </c>
      <c r="I12" s="23">
        <f t="shared" si="5"/>
        <v>0.57928420266041625</v>
      </c>
      <c r="J12" s="23">
        <f t="shared" si="5"/>
        <v>0.76812610911258272</v>
      </c>
      <c r="K12" s="23">
        <f t="shared" si="5"/>
        <v>0.93469647555531432</v>
      </c>
      <c r="L12" s="23">
        <f t="shared" si="5"/>
        <v>1.0836987457372351</v>
      </c>
      <c r="M12" s="23">
        <f t="shared" si="5"/>
        <v>1.2184876946487293</v>
      </c>
      <c r="N12" s="23">
        <f t="shared" si="5"/>
        <v>1.341540364068222</v>
      </c>
    </row>
    <row r="13" spans="1:14">
      <c r="A13" s="13" t="s">
        <v>568</v>
      </c>
      <c r="B13" s="23">
        <f>NORMSDIST(B11)</f>
        <v>6.0631710036614784E-226</v>
      </c>
      <c r="C13" s="23">
        <f t="shared" ref="C13:N14" si="6">NORMSDIST(C11)</f>
        <v>7.1386613796467033E-2</v>
      </c>
      <c r="D13" s="23">
        <f t="shared" si="6"/>
        <v>0.31373766572498357</v>
      </c>
      <c r="E13" s="23">
        <f t="shared" si="6"/>
        <v>0.53511366479769151</v>
      </c>
      <c r="F13" s="23">
        <f t="shared" si="6"/>
        <v>0.68969102678115513</v>
      </c>
      <c r="G13" s="23">
        <f t="shared" si="6"/>
        <v>0.79118717823336149</v>
      </c>
      <c r="H13" s="23">
        <f t="shared" si="6"/>
        <v>0.85732746197343157</v>
      </c>
      <c r="I13" s="23">
        <f t="shared" si="6"/>
        <v>0.9008466782815403</v>
      </c>
      <c r="J13" s="23">
        <f t="shared" si="6"/>
        <v>0.92992502912237096</v>
      </c>
      <c r="K13" s="23">
        <f t="shared" si="6"/>
        <v>0.94968460803941124</v>
      </c>
      <c r="L13" s="23">
        <f t="shared" si="6"/>
        <v>0.96333774597859134</v>
      </c>
      <c r="M13" s="23">
        <f t="shared" si="6"/>
        <v>0.97292248548401239</v>
      </c>
      <c r="N13" s="23">
        <f t="shared" si="6"/>
        <v>0.97975168448350292</v>
      </c>
    </row>
    <row r="14" spans="1:14">
      <c r="A14" s="13" t="s">
        <v>569</v>
      </c>
      <c r="B14" s="23">
        <f>NORMSDIST(B12)</f>
        <v>6.5565459604968687E-236</v>
      </c>
      <c r="C14" s="23">
        <f t="shared" si="6"/>
        <v>1.4903398040126187E-2</v>
      </c>
      <c r="D14" s="23">
        <f t="shared" si="6"/>
        <v>0.11655414491157914</v>
      </c>
      <c r="E14" s="23">
        <f t="shared" si="6"/>
        <v>0.26796611021902955</v>
      </c>
      <c r="F14" s="23">
        <f t="shared" si="6"/>
        <v>0.41600201428631817</v>
      </c>
      <c r="G14" s="23">
        <f t="shared" si="6"/>
        <v>0.54119335549437397</v>
      </c>
      <c r="H14" s="23">
        <f t="shared" si="6"/>
        <v>0.64105575833067308</v>
      </c>
      <c r="I14" s="23">
        <f t="shared" si="6"/>
        <v>0.71880128850811931</v>
      </c>
      <c r="J14" s="23">
        <f t="shared" si="6"/>
        <v>0.77879386661056793</v>
      </c>
      <c r="K14" s="23">
        <f t="shared" si="6"/>
        <v>0.82502762812529307</v>
      </c>
      <c r="L14" s="23">
        <f t="shared" si="6"/>
        <v>0.86075080403401794</v>
      </c>
      <c r="M14" s="23">
        <f t="shared" si="6"/>
        <v>0.88848065093282347</v>
      </c>
      <c r="N14" s="23">
        <f t="shared" si="6"/>
        <v>0.91012746316299409</v>
      </c>
    </row>
    <row r="32" spans="1:2">
      <c r="A32" t="s">
        <v>664</v>
      </c>
      <c r="B32">
        <v>100</v>
      </c>
    </row>
    <row r="33" spans="1:2">
      <c r="A33" t="s">
        <v>672</v>
      </c>
      <c r="B33">
        <v>2</v>
      </c>
    </row>
    <row r="34" spans="1:2">
      <c r="A34" t="s">
        <v>565</v>
      </c>
      <c r="B34">
        <v>0.5</v>
      </c>
    </row>
  </sheetData>
  <phoneticPr fontId="10" type="noConversion"/>
  <pageMargins left="0.75" right="0.75" top="1" bottom="1" header="0.5" footer="0.5"/>
  <headerFooter alignWithMargins="0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:C29"/>
  <sheetViews>
    <sheetView topLeftCell="A20" workbookViewId="0">
      <selection activeCell="A29" sqref="A1:H29"/>
    </sheetView>
  </sheetViews>
  <sheetFormatPr defaultRowHeight="12.5"/>
  <cols>
    <col min="1" max="1" width="20.7265625" bestFit="1" customWidth="1"/>
    <col min="2" max="2" width="19" bestFit="1" customWidth="1"/>
  </cols>
  <sheetData>
    <row r="1" spans="1:3" ht="14">
      <c r="B1" s="40" t="s">
        <v>1348</v>
      </c>
    </row>
    <row r="2" spans="1:3" ht="14">
      <c r="B2" s="40" t="s">
        <v>1352</v>
      </c>
    </row>
    <row r="3" spans="1:3" ht="14">
      <c r="A3" s="160" t="s">
        <v>1349</v>
      </c>
      <c r="B3" s="160">
        <v>60</v>
      </c>
    </row>
    <row r="4" spans="1:3" ht="14">
      <c r="A4" s="160" t="s">
        <v>1336</v>
      </c>
      <c r="B4" s="160">
        <v>20</v>
      </c>
    </row>
    <row r="5" spans="1:3" ht="14">
      <c r="A5" s="160" t="s">
        <v>1337</v>
      </c>
      <c r="B5" s="359">
        <v>0.2</v>
      </c>
    </row>
    <row r="6" spans="1:3" ht="14">
      <c r="A6" s="160" t="s">
        <v>1338</v>
      </c>
      <c r="B6" s="160">
        <f>B5^2</f>
        <v>4.0000000000000008E-2</v>
      </c>
    </row>
    <row r="7" spans="1:3" ht="14">
      <c r="A7" s="160" t="s">
        <v>1083</v>
      </c>
      <c r="B7" s="352">
        <v>0.1</v>
      </c>
    </row>
    <row r="8" spans="1:3" ht="14">
      <c r="A8" s="353" t="s">
        <v>1339</v>
      </c>
      <c r="B8" s="353">
        <v>0.62</v>
      </c>
    </row>
    <row r="9" spans="1:3" ht="14">
      <c r="A9" s="160" t="s">
        <v>1335</v>
      </c>
      <c r="B9" s="354">
        <v>0.02</v>
      </c>
    </row>
    <row r="10" spans="1:3" ht="14">
      <c r="A10" s="160" t="s">
        <v>1350</v>
      </c>
      <c r="B10" s="359">
        <v>0</v>
      </c>
    </row>
    <row r="11" spans="1:3" ht="14">
      <c r="A11" s="160" t="s">
        <v>1340</v>
      </c>
      <c r="B11" s="367">
        <v>0.25</v>
      </c>
    </row>
    <row r="12" spans="1:3" ht="14">
      <c r="A12" s="160" t="s">
        <v>1351</v>
      </c>
      <c r="B12" s="4">
        <v>0.1</v>
      </c>
    </row>
    <row r="13" spans="1:3" ht="14">
      <c r="A13" s="160" t="s">
        <v>1104</v>
      </c>
      <c r="B13" s="315">
        <f>0.5-(B7-B9-B10)/B6</f>
        <v>-1.4999999999999996</v>
      </c>
      <c r="C13" s="315" t="s">
        <v>1341</v>
      </c>
    </row>
    <row r="14" spans="1:3" ht="14">
      <c r="A14" s="160" t="s">
        <v>1106</v>
      </c>
      <c r="B14" s="315">
        <f>B13^2+2*(B7-B10)/B6</f>
        <v>7.2499999999999982</v>
      </c>
      <c r="C14" s="315" t="s">
        <v>1342</v>
      </c>
    </row>
    <row r="15" spans="1:3" ht="16">
      <c r="A15" s="160" t="s">
        <v>1383</v>
      </c>
      <c r="B15" s="315">
        <f>B13+SQRT(B14)</f>
        <v>1.1925824035672523</v>
      </c>
      <c r="C15" s="315" t="s">
        <v>1343</v>
      </c>
    </row>
    <row r="16" spans="1:3" ht="16">
      <c r="A16" s="160" t="s">
        <v>1384</v>
      </c>
      <c r="B16" s="315">
        <f>B13-SQRT(B14)</f>
        <v>-4.1925824035672514</v>
      </c>
      <c r="C16" s="315" t="s">
        <v>1344</v>
      </c>
    </row>
    <row r="17" spans="1:3" ht="14">
      <c r="A17" s="160" t="s">
        <v>1385</v>
      </c>
      <c r="B17" s="315">
        <f>B8/B7</f>
        <v>6.1999999999999993</v>
      </c>
      <c r="C17" s="315" t="s">
        <v>1345</v>
      </c>
    </row>
    <row r="18" spans="1:3" ht="14">
      <c r="A18" s="160" t="s">
        <v>677</v>
      </c>
      <c r="B18" s="360">
        <f>-2*B7/B6</f>
        <v>-4.9999999999999991</v>
      </c>
      <c r="C18" s="355" t="s">
        <v>1346</v>
      </c>
    </row>
    <row r="19" spans="1:3" ht="14">
      <c r="A19" s="160" t="s">
        <v>1367</v>
      </c>
      <c r="B19" s="315">
        <f>B20*(1-B11)</f>
        <v>85.460558154535221</v>
      </c>
      <c r="C19" s="315" t="s">
        <v>1368</v>
      </c>
    </row>
    <row r="20" spans="1:3" ht="14">
      <c r="A20" s="160" t="s">
        <v>542</v>
      </c>
      <c r="B20" s="356">
        <v>113.94741087271363</v>
      </c>
      <c r="C20" s="356" t="s">
        <v>529</v>
      </c>
    </row>
    <row r="21" spans="1:3" ht="14">
      <c r="A21" s="160" t="s">
        <v>120</v>
      </c>
      <c r="B21" s="356">
        <v>11.86572132439675</v>
      </c>
      <c r="C21" s="356" t="s">
        <v>529</v>
      </c>
    </row>
    <row r="22" spans="1:3" ht="14">
      <c r="A22" s="160" t="s">
        <v>537</v>
      </c>
      <c r="B22" s="315">
        <f>(-B16/(B15-B16))*B17/B21^B15</f>
        <v>0.25263295673986375</v>
      </c>
      <c r="C22" s="315" t="s">
        <v>1369</v>
      </c>
    </row>
    <row r="23" spans="1:3" ht="14">
      <c r="A23" s="160" t="s">
        <v>536</v>
      </c>
      <c r="B23" s="357">
        <f>(-B15/B16)*B22*B21^(B15-B16)</f>
        <v>43827.612542746727</v>
      </c>
      <c r="C23" s="357" t="s">
        <v>1370</v>
      </c>
    </row>
    <row r="24" spans="1:3" ht="14">
      <c r="A24" s="353" t="s">
        <v>1365</v>
      </c>
      <c r="B24" s="356">
        <f>B22*(B3^B15)+B23*(B3^B16)-B8/B7</f>
        <v>27.150466555011786</v>
      </c>
      <c r="C24" s="356" t="s">
        <v>1371</v>
      </c>
    </row>
    <row r="25" spans="1:3" ht="14">
      <c r="A25" s="160" t="s">
        <v>1387</v>
      </c>
      <c r="B25" s="356">
        <f>B22*(B3^B15)+B23*(B3^B16)+(B20*B11-B8/B7)*(B3/B20)^(B7/(B12-0.5*(B6)))</f>
        <v>43.347179674306922</v>
      </c>
      <c r="C25" s="358" t="s">
        <v>1372</v>
      </c>
    </row>
    <row r="26" spans="1:3" ht="14">
      <c r="A26" s="160" t="s">
        <v>1388</v>
      </c>
      <c r="B26" s="315">
        <f>(-B16/(1-B16))*(B4-B17*(1-(B20/B21)^B15))-B19</f>
        <v>2.8825728293213615E-7</v>
      </c>
      <c r="C26" s="315" t="s">
        <v>1373</v>
      </c>
    </row>
    <row r="27" spans="1:3" ht="14">
      <c r="A27" s="160" t="s">
        <v>1389</v>
      </c>
      <c r="B27" s="315">
        <f>(B15/(B15-1))*(B4-B17*(1-(B20/B21)^B16))-B19</f>
        <v>-6.8660747842841374E-7</v>
      </c>
      <c r="C27" s="315" t="s">
        <v>1374</v>
      </c>
    </row>
    <row r="28" spans="1:3" ht="14">
      <c r="A28" s="160" t="s">
        <v>50</v>
      </c>
      <c r="B28" s="315">
        <f>ABS(B26)+ABS(B27)</f>
        <v>9.7486476136054989E-7</v>
      </c>
      <c r="C28" s="315" t="s">
        <v>1390</v>
      </c>
    </row>
    <row r="29" spans="1:3" ht="14">
      <c r="A29" s="160" t="s">
        <v>1375</v>
      </c>
    </row>
  </sheetData>
  <printOptions headings="1"/>
  <pageMargins left="0.7" right="0.7" top="0.75" bottom="0.75" header="0.3" footer="0.3"/>
  <pageSetup scale="90" orientation="portrait" horizontalDpi="4294967293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dimension ref="A1:D24"/>
  <sheetViews>
    <sheetView workbookViewId="0">
      <selection activeCell="E12" sqref="E12"/>
    </sheetView>
  </sheetViews>
  <sheetFormatPr defaultRowHeight="12.5"/>
  <cols>
    <col min="3" max="3" width="40" bestFit="1" customWidth="1"/>
  </cols>
  <sheetData>
    <row r="1" spans="1:4" ht="15.5">
      <c r="B1" s="33" t="s">
        <v>72</v>
      </c>
      <c r="D1" s="35" t="s">
        <v>1294</v>
      </c>
    </row>
    <row r="2" spans="1:4">
      <c r="A2" s="96" t="s">
        <v>559</v>
      </c>
      <c r="B2" t="s">
        <v>1919</v>
      </c>
    </row>
    <row r="3" spans="1:4">
      <c r="A3" t="s">
        <v>1</v>
      </c>
      <c r="B3" s="7">
        <v>100</v>
      </c>
    </row>
    <row r="4" spans="1:4">
      <c r="A4" t="s">
        <v>35</v>
      </c>
      <c r="B4" s="7">
        <v>100</v>
      </c>
    </row>
    <row r="5" spans="1:4" ht="15.5">
      <c r="A5" s="2" t="s">
        <v>189</v>
      </c>
      <c r="B5" s="4">
        <v>0.2</v>
      </c>
    </row>
    <row r="6" spans="1:4">
      <c r="A6" s="2" t="s">
        <v>36</v>
      </c>
      <c r="B6" s="4">
        <v>0.2</v>
      </c>
    </row>
    <row r="7" spans="1:4" ht="15.5">
      <c r="A7" s="2" t="s">
        <v>190</v>
      </c>
      <c r="B7">
        <v>0.04</v>
      </c>
    </row>
    <row r="8" spans="1:4">
      <c r="A8" s="2" t="s">
        <v>37</v>
      </c>
      <c r="B8">
        <v>0.04</v>
      </c>
    </row>
    <row r="9" spans="1:4">
      <c r="A9" s="2" t="s">
        <v>2</v>
      </c>
      <c r="B9" s="4">
        <v>0.5</v>
      </c>
    </row>
    <row r="10" spans="1:4">
      <c r="A10" s="96" t="s">
        <v>581</v>
      </c>
      <c r="B10" s="4"/>
    </row>
    <row r="11" spans="1:4">
      <c r="A11" s="35" t="s">
        <v>1920</v>
      </c>
      <c r="B11" s="4">
        <f>IF(B17&lt;B16,B13*B4*(B17^B14),B12)</f>
        <v>25.000000000000007</v>
      </c>
      <c r="C11" s="187" t="s">
        <v>191</v>
      </c>
      <c r="D11" s="453">
        <v>12</v>
      </c>
    </row>
    <row r="12" spans="1:4">
      <c r="A12" s="96" t="s">
        <v>39</v>
      </c>
      <c r="B12" s="4">
        <f>B3-B4</f>
        <v>0</v>
      </c>
      <c r="C12" s="187" t="s">
        <v>73</v>
      </c>
      <c r="D12" s="453"/>
    </row>
    <row r="13" spans="1:4">
      <c r="A13" t="s">
        <v>585</v>
      </c>
      <c r="B13" s="4">
        <f>(B16-1)/(B16^B14)</f>
        <v>0.25000000000000006</v>
      </c>
      <c r="C13" s="187" t="s">
        <v>192</v>
      </c>
      <c r="D13" s="453">
        <v>13</v>
      </c>
    </row>
    <row r="14" spans="1:4" ht="15.5">
      <c r="A14" s="2" t="s">
        <v>188</v>
      </c>
      <c r="B14" s="4">
        <f>0.5-(B8-B7)/(B15^2)+SQRT(((B8-B7)/(B15^2)-0.5)^2 + (2*B8)/(B15^2))</f>
        <v>1.9999999999999998</v>
      </c>
      <c r="C14" s="32" t="s">
        <v>193</v>
      </c>
      <c r="D14" s="454">
        <v>11</v>
      </c>
    </row>
    <row r="15" spans="1:4">
      <c r="A15" s="2" t="s">
        <v>545</v>
      </c>
      <c r="B15" s="4">
        <f>SQRT(B5^2+B6^2-2*B9*B5*B6)</f>
        <v>0.2</v>
      </c>
      <c r="C15" s="245" t="s">
        <v>194</v>
      </c>
      <c r="D15" s="453"/>
    </row>
    <row r="16" spans="1:4">
      <c r="A16" t="s">
        <v>119</v>
      </c>
      <c r="B16" s="4">
        <f>(B14/(B14-1))</f>
        <v>2.0000000000000004</v>
      </c>
      <c r="C16" s="245" t="s">
        <v>195</v>
      </c>
      <c r="D16" s="453">
        <v>10</v>
      </c>
    </row>
    <row r="17" spans="1:4">
      <c r="A17" s="96" t="s">
        <v>120</v>
      </c>
      <c r="B17" s="104">
        <f>B3/B4</f>
        <v>1</v>
      </c>
      <c r="C17" s="103" t="s">
        <v>183</v>
      </c>
      <c r="D17" s="455"/>
    </row>
    <row r="18" spans="1:4">
      <c r="A18" t="s">
        <v>668</v>
      </c>
      <c r="B18" s="187">
        <f>0.5*(B15^2)*(B17^2)*B20+(B8-B7)*B17*B19-B8*B11</f>
        <v>0</v>
      </c>
      <c r="C18" s="187" t="s">
        <v>1921</v>
      </c>
      <c r="D18" s="453">
        <v>6</v>
      </c>
    </row>
    <row r="19" spans="1:4">
      <c r="A19" s="35" t="s">
        <v>1922</v>
      </c>
      <c r="B19" s="187">
        <f>B4*B13*B14*(B17^(B14-1))</f>
        <v>50.000000000000007</v>
      </c>
      <c r="C19" s="187" t="s">
        <v>1923</v>
      </c>
      <c r="D19" s="453">
        <v>15</v>
      </c>
    </row>
    <row r="20" spans="1:4">
      <c r="A20" s="35" t="s">
        <v>1924</v>
      </c>
      <c r="B20" s="187">
        <f>B4*B13*B14*(B14-1)*(B17^(B14-2))</f>
        <v>49.999999999999993</v>
      </c>
      <c r="C20" s="187" t="s">
        <v>1925</v>
      </c>
      <c r="D20" s="453">
        <v>16</v>
      </c>
    </row>
    <row r="21" spans="1:4">
      <c r="A21" s="35" t="s">
        <v>1926</v>
      </c>
      <c r="B21" s="187">
        <f>B13*B4*((B16^B14))</f>
        <v>100.00000000000006</v>
      </c>
      <c r="C21" s="35" t="s">
        <v>1927</v>
      </c>
      <c r="D21" s="453"/>
    </row>
    <row r="22" spans="1:4">
      <c r="A22" s="35" t="s">
        <v>1926</v>
      </c>
      <c r="B22" s="187">
        <f>(B16-1)*B4</f>
        <v>100.00000000000004</v>
      </c>
      <c r="C22" s="187" t="s">
        <v>1928</v>
      </c>
      <c r="D22" s="7">
        <v>8</v>
      </c>
    </row>
    <row r="23" spans="1:4">
      <c r="A23" s="35" t="s">
        <v>1929</v>
      </c>
      <c r="B23" s="4">
        <f>1</f>
        <v>1</v>
      </c>
      <c r="C23" s="35" t="s">
        <v>529</v>
      </c>
      <c r="D23" s="7">
        <v>9</v>
      </c>
    </row>
    <row r="24" spans="1:4">
      <c r="A24" s="35" t="s">
        <v>1930</v>
      </c>
      <c r="B24" s="187">
        <f>B4*(B16-1)*((B17/B16)^B14)</f>
        <v>25.000000000000004</v>
      </c>
      <c r="C24" s="35" t="s">
        <v>1931</v>
      </c>
      <c r="D24" s="7">
        <v>14</v>
      </c>
    </row>
  </sheetData>
  <phoneticPr fontId="10" type="noConversion"/>
  <printOptions horizontalCentered="1" headings="1"/>
  <pageMargins left="0.75" right="0.75" top="1" bottom="1" header="0.5" footer="0.5"/>
  <pageSetup orientation="portrait" horizontalDpi="4294967293" verticalDpi="4294967293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dimension ref="A1:J18"/>
  <sheetViews>
    <sheetView topLeftCell="A19" workbookViewId="0">
      <selection activeCell="K41" sqref="K41"/>
    </sheetView>
  </sheetViews>
  <sheetFormatPr defaultRowHeight="12.5"/>
  <sheetData>
    <row r="1" spans="1:10" ht="15.5">
      <c r="B1" s="33" t="s">
        <v>72</v>
      </c>
    </row>
    <row r="2" spans="1:10">
      <c r="A2" s="96" t="s">
        <v>559</v>
      </c>
      <c r="B2" t="s">
        <v>529</v>
      </c>
    </row>
    <row r="3" spans="1:10">
      <c r="A3" t="s">
        <v>1</v>
      </c>
      <c r="B3" s="4">
        <v>10</v>
      </c>
      <c r="C3" s="4">
        <f>B3</f>
        <v>10</v>
      </c>
      <c r="D3" s="4">
        <f t="shared" ref="D3:J4" si="0">C3</f>
        <v>10</v>
      </c>
      <c r="E3" s="4">
        <f t="shared" si="0"/>
        <v>10</v>
      </c>
      <c r="F3" s="4">
        <f t="shared" si="0"/>
        <v>10</v>
      </c>
      <c r="G3" s="4">
        <f t="shared" si="0"/>
        <v>10</v>
      </c>
      <c r="H3" s="4">
        <f t="shared" si="0"/>
        <v>10</v>
      </c>
      <c r="I3" s="4">
        <f t="shared" si="0"/>
        <v>10</v>
      </c>
      <c r="J3" s="4">
        <f t="shared" si="0"/>
        <v>10</v>
      </c>
    </row>
    <row r="4" spans="1:10">
      <c r="A4" t="s">
        <v>35</v>
      </c>
      <c r="B4" s="4">
        <v>10</v>
      </c>
      <c r="C4" s="4">
        <f>B4</f>
        <v>10</v>
      </c>
      <c r="D4" s="4">
        <f t="shared" si="0"/>
        <v>10</v>
      </c>
      <c r="E4" s="4">
        <f t="shared" si="0"/>
        <v>10</v>
      </c>
      <c r="F4" s="4">
        <f t="shared" si="0"/>
        <v>10</v>
      </c>
      <c r="G4" s="4">
        <f t="shared" si="0"/>
        <v>10</v>
      </c>
      <c r="H4" s="4">
        <f t="shared" si="0"/>
        <v>10</v>
      </c>
      <c r="I4" s="4">
        <f t="shared" si="0"/>
        <v>10</v>
      </c>
      <c r="J4" s="4">
        <f t="shared" si="0"/>
        <v>10</v>
      </c>
    </row>
    <row r="5" spans="1:10" ht="15.5">
      <c r="A5" s="2" t="s">
        <v>189</v>
      </c>
      <c r="B5" s="4">
        <v>0.2</v>
      </c>
      <c r="C5" s="4">
        <v>0.2</v>
      </c>
      <c r="D5" s="4">
        <v>0.2</v>
      </c>
      <c r="E5" s="4">
        <v>0.2</v>
      </c>
      <c r="F5" s="4">
        <v>0.2</v>
      </c>
      <c r="G5" s="4">
        <v>0.2</v>
      </c>
      <c r="H5" s="4">
        <v>0.2</v>
      </c>
      <c r="I5" s="4">
        <v>0.2</v>
      </c>
      <c r="J5" s="4">
        <v>0.2</v>
      </c>
    </row>
    <row r="6" spans="1:10">
      <c r="A6" s="2" t="s">
        <v>36</v>
      </c>
      <c r="B6" s="4">
        <v>0.2</v>
      </c>
      <c r="C6" s="4">
        <v>0.2</v>
      </c>
      <c r="D6" s="4">
        <v>0.2</v>
      </c>
      <c r="E6" s="4">
        <v>0.2</v>
      </c>
      <c r="F6" s="4">
        <v>0.2</v>
      </c>
      <c r="G6" s="4">
        <v>0.2</v>
      </c>
      <c r="H6" s="4">
        <v>0.2</v>
      </c>
      <c r="I6" s="4">
        <v>0.2</v>
      </c>
      <c r="J6" s="4">
        <v>0.2</v>
      </c>
    </row>
    <row r="7" spans="1:10" ht="15.5">
      <c r="A7" s="2" t="s">
        <v>190</v>
      </c>
      <c r="B7">
        <v>0.04</v>
      </c>
      <c r="C7">
        <v>0.04</v>
      </c>
      <c r="D7">
        <v>0.04</v>
      </c>
      <c r="E7">
        <v>0.04</v>
      </c>
      <c r="F7">
        <v>0.04</v>
      </c>
      <c r="G7">
        <v>0.04</v>
      </c>
      <c r="H7">
        <v>0.04</v>
      </c>
      <c r="I7">
        <v>0.04</v>
      </c>
      <c r="J7">
        <v>0.04</v>
      </c>
    </row>
    <row r="8" spans="1:10">
      <c r="A8" s="2" t="s">
        <v>37</v>
      </c>
      <c r="B8">
        <v>0.04</v>
      </c>
      <c r="C8">
        <v>0.04</v>
      </c>
      <c r="D8">
        <v>0.04</v>
      </c>
      <c r="E8">
        <v>0.04</v>
      </c>
      <c r="F8">
        <v>0.04</v>
      </c>
      <c r="G8">
        <v>0.04</v>
      </c>
      <c r="H8">
        <v>0.04</v>
      </c>
      <c r="I8">
        <v>0.04</v>
      </c>
      <c r="J8">
        <v>0.04</v>
      </c>
    </row>
    <row r="9" spans="1:10">
      <c r="A9" s="2" t="s">
        <v>2</v>
      </c>
      <c r="B9">
        <v>-1</v>
      </c>
      <c r="C9">
        <f>B9+0.25</f>
        <v>-0.75</v>
      </c>
      <c r="D9">
        <f t="shared" ref="D9:I9" si="1">C9+0.25</f>
        <v>-0.5</v>
      </c>
      <c r="E9">
        <f t="shared" si="1"/>
        <v>-0.25</v>
      </c>
      <c r="F9">
        <f t="shared" si="1"/>
        <v>0</v>
      </c>
      <c r="G9">
        <f t="shared" si="1"/>
        <v>0.25</v>
      </c>
      <c r="H9">
        <f t="shared" si="1"/>
        <v>0.5</v>
      </c>
      <c r="I9">
        <f t="shared" si="1"/>
        <v>0.75</v>
      </c>
      <c r="J9">
        <v>0.99</v>
      </c>
    </row>
    <row r="10" spans="1:10">
      <c r="A10" s="96" t="s">
        <v>581</v>
      </c>
    </row>
    <row r="11" spans="1:10">
      <c r="A11" s="96" t="str">
        <f>A17</f>
        <v>Z*</v>
      </c>
      <c r="B11" s="104">
        <f t="shared" ref="B11:J11" si="2">B17</f>
        <v>3.7320508075688776</v>
      </c>
      <c r="C11" s="104">
        <f t="shared" si="2"/>
        <v>3.4610721925561894</v>
      </c>
      <c r="D11" s="104">
        <f t="shared" si="2"/>
        <v>3.1861406616345072</v>
      </c>
      <c r="E11" s="104">
        <f t="shared" si="2"/>
        <v>2.9058688457449504</v>
      </c>
      <c r="F11" s="104">
        <f t="shared" si="2"/>
        <v>2.6180339887498953</v>
      </c>
      <c r="G11" s="104">
        <f t="shared" si="2"/>
        <v>2.3187293044088437</v>
      </c>
      <c r="H11" s="104">
        <f t="shared" si="2"/>
        <v>2.0000000000000004</v>
      </c>
      <c r="I11" s="104">
        <f t="shared" si="2"/>
        <v>1.6403882032022077</v>
      </c>
      <c r="J11" s="104">
        <f t="shared" si="2"/>
        <v>1.1051249219725046</v>
      </c>
    </row>
    <row r="12" spans="1:10">
      <c r="A12" t="s">
        <v>38</v>
      </c>
      <c r="B12" s="4">
        <f t="shared" ref="B12:J12" si="3">IF(B18&lt;B17,B4*B14*(B18^B15),B13)</f>
        <v>4.5205772181557808</v>
      </c>
      <c r="C12" s="4">
        <f t="shared" si="3"/>
        <v>4.2935632391051728</v>
      </c>
      <c r="D12" s="4">
        <f t="shared" si="3"/>
        <v>4.0383702019634207</v>
      </c>
      <c r="E12" s="4">
        <f t="shared" si="3"/>
        <v>3.7474716938974195</v>
      </c>
      <c r="F12" s="4">
        <f t="shared" si="3"/>
        <v>3.409490070205293</v>
      </c>
      <c r="G12" s="4">
        <f t="shared" si="3"/>
        <v>3.0056222469790645</v>
      </c>
      <c r="H12" s="4">
        <f t="shared" si="3"/>
        <v>2.5000000000000004</v>
      </c>
      <c r="I12" s="4">
        <f t="shared" si="3"/>
        <v>1.8023791689562476</v>
      </c>
      <c r="J12" s="4">
        <f t="shared" si="3"/>
        <v>0.36757330854501435</v>
      </c>
    </row>
    <row r="13" spans="1:10">
      <c r="A13" s="96" t="s">
        <v>39</v>
      </c>
      <c r="B13" s="4">
        <f>B3-B4</f>
        <v>0</v>
      </c>
      <c r="C13" s="4">
        <f t="shared" ref="C13:I13" si="4">C3-C4</f>
        <v>0</v>
      </c>
      <c r="D13" s="4">
        <f t="shared" si="4"/>
        <v>0</v>
      </c>
      <c r="E13" s="4">
        <f t="shared" si="4"/>
        <v>0</v>
      </c>
      <c r="F13" s="4">
        <f t="shared" si="4"/>
        <v>0</v>
      </c>
      <c r="G13" s="4">
        <f t="shared" si="4"/>
        <v>0</v>
      </c>
      <c r="H13" s="4">
        <f t="shared" si="4"/>
        <v>0</v>
      </c>
      <c r="I13" s="4">
        <f t="shared" si="4"/>
        <v>0</v>
      </c>
      <c r="J13" s="4">
        <f>J3-J4</f>
        <v>0</v>
      </c>
    </row>
    <row r="14" spans="1:10">
      <c r="A14" t="s">
        <v>585</v>
      </c>
      <c r="B14" s="4">
        <f>(B17-1)/(B17^B15)</f>
        <v>0.45205772181557807</v>
      </c>
      <c r="C14" s="4">
        <f t="shared" ref="C14:J14" si="5">(C17-1)/(C17^C15)</f>
        <v>0.42935632391051731</v>
      </c>
      <c r="D14" s="4">
        <f t="shared" si="5"/>
        <v>0.40383702019634204</v>
      </c>
      <c r="E14" s="4">
        <f t="shared" si="5"/>
        <v>0.37474716938974195</v>
      </c>
      <c r="F14" s="4">
        <f t="shared" si="5"/>
        <v>0.34094900702052933</v>
      </c>
      <c r="G14" s="4">
        <f t="shared" si="5"/>
        <v>0.30056222469790644</v>
      </c>
      <c r="H14" s="4">
        <f t="shared" si="5"/>
        <v>0.25000000000000006</v>
      </c>
      <c r="I14" s="4">
        <f t="shared" si="5"/>
        <v>0.18023791689562477</v>
      </c>
      <c r="J14" s="4">
        <f t="shared" si="5"/>
        <v>3.6757330854501433E-2</v>
      </c>
    </row>
    <row r="15" spans="1:10">
      <c r="A15" s="2" t="s">
        <v>586</v>
      </c>
      <c r="B15" s="4">
        <f>0.5-(B8-B7)/(B16^2)+SQRT(((B8-B7)/(B16^2)-0.5)^2 + (2*B8)/(B16^2))</f>
        <v>1.3660254037844386</v>
      </c>
      <c r="C15" s="4">
        <f t="shared" ref="C15:J15" si="6">0.5-(C8-C7)/(C16^2)+SQRT(((C8-C7)/(C16^2)-0.5)^2 + (2*C8)/(C16^2))</f>
        <v>1.4063269671749659</v>
      </c>
      <c r="D15" s="4">
        <f t="shared" si="6"/>
        <v>1.4574271077563381</v>
      </c>
      <c r="E15" s="4">
        <f t="shared" si="6"/>
        <v>1.5246950765959597</v>
      </c>
      <c r="F15" s="4">
        <f t="shared" si="6"/>
        <v>1.6180339887498947</v>
      </c>
      <c r="G15" s="4">
        <f t="shared" si="6"/>
        <v>1.7583057392117916</v>
      </c>
      <c r="H15" s="4">
        <f t="shared" si="6"/>
        <v>1.9999999999999998</v>
      </c>
      <c r="I15" s="4">
        <f t="shared" si="6"/>
        <v>2.5615528128088298</v>
      </c>
      <c r="J15" s="4">
        <f t="shared" si="6"/>
        <v>10.512492197250337</v>
      </c>
    </row>
    <row r="16" spans="1:10">
      <c r="A16" s="2" t="s">
        <v>545</v>
      </c>
      <c r="B16" s="3">
        <f t="shared" ref="B16:J16" si="7">SQRT(B5^2+B6^2-2*B9*B5*B6)</f>
        <v>0.4</v>
      </c>
      <c r="C16" s="3">
        <f t="shared" si="7"/>
        <v>0.37416573867739417</v>
      </c>
      <c r="D16" s="3">
        <f t="shared" si="7"/>
        <v>0.34641016151377552</v>
      </c>
      <c r="E16" s="3">
        <f t="shared" si="7"/>
        <v>0.31622776601683794</v>
      </c>
      <c r="F16" s="3">
        <f t="shared" si="7"/>
        <v>0.28284271247461906</v>
      </c>
      <c r="G16" s="3">
        <f t="shared" si="7"/>
        <v>0.24494897427831783</v>
      </c>
      <c r="H16" s="3">
        <f t="shared" si="7"/>
        <v>0.2</v>
      </c>
      <c r="I16" s="3">
        <f t="shared" si="7"/>
        <v>0.14142135623730953</v>
      </c>
      <c r="J16" s="3">
        <f t="shared" si="7"/>
        <v>2.8284271247462061E-2</v>
      </c>
    </row>
    <row r="17" spans="1:10">
      <c r="A17" t="s">
        <v>119</v>
      </c>
      <c r="B17" s="3">
        <f>(B15/(B15-1))</f>
        <v>3.7320508075688776</v>
      </c>
      <c r="C17" s="3">
        <f t="shared" ref="C17:I17" si="8">(C15/(C15-1))</f>
        <v>3.4610721925561894</v>
      </c>
      <c r="D17" s="3">
        <f t="shared" si="8"/>
        <v>3.1861406616345072</v>
      </c>
      <c r="E17" s="3">
        <f t="shared" si="8"/>
        <v>2.9058688457449504</v>
      </c>
      <c r="F17" s="3">
        <f t="shared" si="8"/>
        <v>2.6180339887498953</v>
      </c>
      <c r="G17" s="3">
        <f t="shared" si="8"/>
        <v>2.3187293044088437</v>
      </c>
      <c r="H17" s="3">
        <f t="shared" si="8"/>
        <v>2.0000000000000004</v>
      </c>
      <c r="I17" s="3">
        <f t="shared" si="8"/>
        <v>1.6403882032022077</v>
      </c>
      <c r="J17" s="3">
        <f>(J15/(J15-1))</f>
        <v>1.1051249219725046</v>
      </c>
    </row>
    <row r="18" spans="1:10">
      <c r="A18" t="s">
        <v>120</v>
      </c>
      <c r="B18" s="3">
        <f>(B3/B4)</f>
        <v>1</v>
      </c>
      <c r="C18" s="3">
        <f t="shared" ref="C18:I18" si="9">(C3/C4)</f>
        <v>1</v>
      </c>
      <c r="D18" s="3">
        <f t="shared" si="9"/>
        <v>1</v>
      </c>
      <c r="E18" s="3">
        <f t="shared" si="9"/>
        <v>1</v>
      </c>
      <c r="F18" s="3">
        <f t="shared" si="9"/>
        <v>1</v>
      </c>
      <c r="G18" s="3">
        <f t="shared" si="9"/>
        <v>1</v>
      </c>
      <c r="H18" s="3">
        <f t="shared" si="9"/>
        <v>1</v>
      </c>
      <c r="I18" s="3">
        <f t="shared" si="9"/>
        <v>1</v>
      </c>
      <c r="J18" s="3">
        <f>(J3/J4)</f>
        <v>1</v>
      </c>
    </row>
  </sheetData>
  <phoneticPr fontId="10" type="noConversion"/>
  <pageMargins left="0.75" right="0.75" top="1" bottom="1" header="0.5" footer="0.5"/>
  <pageSetup paperSize="9" orientation="portrait" horizontalDpi="4294967293" verticalDpi="4294967293" r:id="rId1"/>
  <headerFooter alignWithMargins="0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4E6627-6867-41BC-B734-AE877FAB836B}">
  <dimension ref="A1:D23"/>
  <sheetViews>
    <sheetView workbookViewId="0">
      <selection activeCell="B1" sqref="B1"/>
    </sheetView>
  </sheetViews>
  <sheetFormatPr defaultRowHeight="12.5"/>
  <cols>
    <col min="1" max="1" width="11.08984375" bestFit="1" customWidth="1"/>
    <col min="2" max="2" width="16.1796875" bestFit="1" customWidth="1"/>
    <col min="3" max="3" width="41.7265625" bestFit="1" customWidth="1"/>
  </cols>
  <sheetData>
    <row r="1" spans="1:4" ht="15.5">
      <c r="B1" s="33" t="s">
        <v>72</v>
      </c>
    </row>
    <row r="2" spans="1:4">
      <c r="A2" s="96" t="s">
        <v>559</v>
      </c>
      <c r="B2" t="s">
        <v>1932</v>
      </c>
    </row>
    <row r="3" spans="1:4">
      <c r="A3" t="s">
        <v>228</v>
      </c>
      <c r="B3" s="4">
        <v>4</v>
      </c>
    </row>
    <row r="4" spans="1:4">
      <c r="A4" t="s">
        <v>35</v>
      </c>
      <c r="B4" s="7">
        <v>100</v>
      </c>
    </row>
    <row r="5" spans="1:4" ht="15.5">
      <c r="A5" s="2" t="s">
        <v>1933</v>
      </c>
      <c r="B5" s="4">
        <v>0.2</v>
      </c>
    </row>
    <row r="6" spans="1:4">
      <c r="A6" s="2" t="s">
        <v>36</v>
      </c>
      <c r="B6" s="4">
        <v>0.2</v>
      </c>
    </row>
    <row r="7" spans="1:4" ht="15.5">
      <c r="A7" s="2" t="s">
        <v>1934</v>
      </c>
      <c r="B7">
        <v>0.04</v>
      </c>
    </row>
    <row r="8" spans="1:4">
      <c r="A8" s="2" t="s">
        <v>37</v>
      </c>
      <c r="B8">
        <v>0.04</v>
      </c>
    </row>
    <row r="9" spans="1:4">
      <c r="A9" s="2" t="s">
        <v>2</v>
      </c>
      <c r="B9" s="4">
        <v>0.5</v>
      </c>
    </row>
    <row r="10" spans="1:4">
      <c r="A10" s="96" t="s">
        <v>581</v>
      </c>
      <c r="B10" s="4"/>
      <c r="D10" s="35" t="s">
        <v>1294</v>
      </c>
    </row>
    <row r="11" spans="1:4">
      <c r="A11" s="35" t="s">
        <v>1935</v>
      </c>
      <c r="B11" s="4">
        <f>IF(B17&lt;B16,B13*B4*B3*((B17/B7)^B14),B12)</f>
        <v>25.000000000000018</v>
      </c>
      <c r="C11" s="4" t="s">
        <v>1936</v>
      </c>
      <c r="D11">
        <v>21</v>
      </c>
    </row>
    <row r="12" spans="1:4" ht="15.5">
      <c r="A12" s="96" t="s">
        <v>1937</v>
      </c>
      <c r="B12" s="4">
        <f>B3/B7-B4</f>
        <v>0</v>
      </c>
      <c r="C12" s="187" t="s">
        <v>1938</v>
      </c>
    </row>
    <row r="13" spans="1:4">
      <c r="A13" t="s">
        <v>585</v>
      </c>
      <c r="B13" s="4">
        <f>(((B14-1)^(B14-1))*B4^-(B14-1))/((B7*(B14^B14)))</f>
        <v>6.2500000000000042E-2</v>
      </c>
      <c r="C13" t="s">
        <v>1939</v>
      </c>
      <c r="D13">
        <v>22</v>
      </c>
    </row>
    <row r="14" spans="1:4" ht="15.5">
      <c r="A14" s="2" t="s">
        <v>188</v>
      </c>
      <c r="B14" s="4">
        <f>0.5-(B8-B7)/(B15^2)+SQRT(((B8-B7)/(B15^2)-0.5)^2 + (2*B8)/(B15^2))</f>
        <v>1.9999999999999998</v>
      </c>
      <c r="C14" s="32" t="s">
        <v>193</v>
      </c>
      <c r="D14">
        <v>20</v>
      </c>
    </row>
    <row r="15" spans="1:4">
      <c r="A15" s="2" t="s">
        <v>114</v>
      </c>
      <c r="B15" s="4">
        <f>SQRT(B5^2+B6^2-2*B9*B5*B6)</f>
        <v>0.2</v>
      </c>
      <c r="C15" s="245" t="s">
        <v>194</v>
      </c>
    </row>
    <row r="16" spans="1:4">
      <c r="A16" s="35" t="s">
        <v>1940</v>
      </c>
      <c r="B16" s="4">
        <f>(B14/(B14-1))*B7</f>
        <v>8.0000000000000016E-2</v>
      </c>
      <c r="C16" s="245" t="s">
        <v>1941</v>
      </c>
      <c r="D16">
        <v>19</v>
      </c>
    </row>
    <row r="17" spans="1:4">
      <c r="A17" s="96" t="s">
        <v>19</v>
      </c>
      <c r="B17" s="104">
        <f>B3/B4</f>
        <v>0.04</v>
      </c>
      <c r="C17" s="103" t="s">
        <v>183</v>
      </c>
    </row>
    <row r="18" spans="1:4">
      <c r="A18" t="s">
        <v>668</v>
      </c>
      <c r="B18" s="187">
        <f>0.5*(B15^2)*((B17/B7)^2)*B20+(B8-B7)*(B17/B7)*B19-B8*B11</f>
        <v>0</v>
      </c>
      <c r="C18" s="32" t="s">
        <v>1942</v>
      </c>
      <c r="D18">
        <v>18</v>
      </c>
    </row>
    <row r="19" spans="1:4">
      <c r="A19" s="35" t="s">
        <v>1943</v>
      </c>
      <c r="B19" s="4">
        <f>B14*B13*B4*B3*((B17/B7)^(B14-1))</f>
        <v>50.000000000000021</v>
      </c>
      <c r="C19" s="4" t="s">
        <v>1944</v>
      </c>
    </row>
    <row r="20" spans="1:4">
      <c r="A20" s="35" t="s">
        <v>1945</v>
      </c>
      <c r="B20" s="4">
        <f>B14*(B14-1)*B13*B4*B3*((B17/B7)^(B14-2))</f>
        <v>50.000000000000021</v>
      </c>
      <c r="C20" s="4" t="s">
        <v>1946</v>
      </c>
    </row>
    <row r="21" spans="1:4">
      <c r="A21" s="35" t="s">
        <v>1947</v>
      </c>
      <c r="B21" s="4">
        <f>B13*B4*B3*((B16/B7)^B14)</f>
        <v>100.0000000000001</v>
      </c>
      <c r="C21" s="4" t="s">
        <v>1948</v>
      </c>
    </row>
    <row r="22" spans="1:4">
      <c r="A22" s="35" t="s">
        <v>1949</v>
      </c>
      <c r="B22" s="4">
        <f>B14*B13*B4*B3*((B16/B7)^(B14-1))</f>
        <v>100.00000000000004</v>
      </c>
      <c r="C22" s="4" t="s">
        <v>1950</v>
      </c>
    </row>
    <row r="23" spans="1:4">
      <c r="A23" s="35" t="s">
        <v>1951</v>
      </c>
      <c r="B23" s="4">
        <f>B13*B4*B3*((B17/B7)^B14)</f>
        <v>25.000000000000018</v>
      </c>
      <c r="C23" s="4" t="s">
        <v>1952</v>
      </c>
      <c r="D23">
        <v>2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02B323-FC13-4F7A-9B83-C06BB13FED47}">
  <dimension ref="A1:J20"/>
  <sheetViews>
    <sheetView workbookViewId="0">
      <selection activeCell="C1" sqref="C1"/>
    </sheetView>
  </sheetViews>
  <sheetFormatPr defaultRowHeight="12.5"/>
  <sheetData>
    <row r="1" spans="1:10" ht="15.5">
      <c r="B1" s="33" t="s">
        <v>72</v>
      </c>
      <c r="C1" s="33"/>
      <c r="D1" s="33"/>
      <c r="E1" s="33"/>
      <c r="F1" s="33"/>
      <c r="G1" s="33"/>
      <c r="H1" s="33"/>
      <c r="I1" s="33"/>
    </row>
    <row r="2" spans="1:10">
      <c r="A2" s="96" t="s">
        <v>559</v>
      </c>
      <c r="B2" t="s">
        <v>1932</v>
      </c>
    </row>
    <row r="3" spans="1:10">
      <c r="A3" t="s">
        <v>228</v>
      </c>
      <c r="B3" s="4">
        <v>4</v>
      </c>
      <c r="C3" s="4">
        <v>4</v>
      </c>
      <c r="D3" s="4">
        <v>4</v>
      </c>
      <c r="E3" s="4">
        <v>4</v>
      </c>
      <c r="F3" s="4">
        <v>4</v>
      </c>
      <c r="G3" s="4">
        <v>4</v>
      </c>
      <c r="H3" s="4">
        <v>4</v>
      </c>
      <c r="I3" s="4">
        <v>4</v>
      </c>
    </row>
    <row r="4" spans="1:10">
      <c r="A4" t="s">
        <v>35</v>
      </c>
      <c r="B4" s="7">
        <v>100</v>
      </c>
      <c r="C4" s="7">
        <v>100</v>
      </c>
      <c r="D4" s="7">
        <v>100</v>
      </c>
      <c r="E4" s="7">
        <v>100</v>
      </c>
      <c r="F4" s="7">
        <v>100</v>
      </c>
      <c r="G4" s="7">
        <v>100</v>
      </c>
      <c r="H4" s="7">
        <v>100</v>
      </c>
      <c r="I4" s="7">
        <v>100</v>
      </c>
    </row>
    <row r="5" spans="1:10" ht="15.5">
      <c r="A5" s="2" t="s">
        <v>1933</v>
      </c>
      <c r="B5" s="4">
        <v>0.2</v>
      </c>
      <c r="C5" s="4">
        <v>0.2</v>
      </c>
      <c r="D5" s="4">
        <v>0.2</v>
      </c>
      <c r="E5" s="4">
        <v>0.2</v>
      </c>
      <c r="F5" s="4">
        <v>0.2</v>
      </c>
      <c r="G5" s="4">
        <v>0.2</v>
      </c>
      <c r="H5" s="4">
        <v>0.2</v>
      </c>
      <c r="I5" s="4">
        <v>0.2</v>
      </c>
    </row>
    <row r="6" spans="1:10">
      <c r="A6" s="2" t="s">
        <v>36</v>
      </c>
      <c r="B6" s="4">
        <v>0.2</v>
      </c>
      <c r="C6" s="4">
        <v>0.2</v>
      </c>
      <c r="D6" s="4">
        <v>0.2</v>
      </c>
      <c r="E6" s="4">
        <v>0.2</v>
      </c>
      <c r="F6" s="4">
        <v>0.2</v>
      </c>
      <c r="G6" s="4">
        <v>0.2</v>
      </c>
      <c r="H6" s="4">
        <v>0.2</v>
      </c>
      <c r="I6" s="4">
        <v>0.2</v>
      </c>
    </row>
    <row r="7" spans="1:10" ht="15.5">
      <c r="A7" s="2" t="s">
        <v>1934</v>
      </c>
      <c r="B7">
        <v>0.04</v>
      </c>
      <c r="C7">
        <v>0.04</v>
      </c>
      <c r="D7">
        <v>0.04</v>
      </c>
      <c r="E7">
        <v>0.04</v>
      </c>
      <c r="F7">
        <v>0.04</v>
      </c>
      <c r="G7">
        <v>0.04</v>
      </c>
      <c r="H7">
        <v>0.04</v>
      </c>
      <c r="I7">
        <v>0.04</v>
      </c>
    </row>
    <row r="8" spans="1:10">
      <c r="A8" s="2" t="s">
        <v>37</v>
      </c>
      <c r="B8">
        <v>0.04</v>
      </c>
      <c r="C8">
        <v>0.04</v>
      </c>
      <c r="D8">
        <v>0.04</v>
      </c>
      <c r="E8">
        <v>0.04</v>
      </c>
      <c r="F8">
        <v>0.04</v>
      </c>
      <c r="G8">
        <v>0.04</v>
      </c>
      <c r="H8">
        <v>0.04</v>
      </c>
      <c r="I8">
        <v>0.04</v>
      </c>
    </row>
    <row r="9" spans="1:10">
      <c r="A9" s="2" t="s">
        <v>2</v>
      </c>
      <c r="B9" s="4">
        <v>0.1</v>
      </c>
      <c r="C9" s="4">
        <f>B9+0.1</f>
        <v>0.2</v>
      </c>
      <c r="D9" s="4">
        <f t="shared" ref="D9:I9" si="0">C9+0.1</f>
        <v>0.30000000000000004</v>
      </c>
      <c r="E9" s="4">
        <f t="shared" si="0"/>
        <v>0.4</v>
      </c>
      <c r="F9" s="4">
        <f t="shared" si="0"/>
        <v>0.5</v>
      </c>
      <c r="G9" s="4">
        <f t="shared" si="0"/>
        <v>0.6</v>
      </c>
      <c r="H9" s="4">
        <f t="shared" si="0"/>
        <v>0.7</v>
      </c>
      <c r="I9" s="4">
        <f t="shared" si="0"/>
        <v>0.79999999999999993</v>
      </c>
    </row>
    <row r="10" spans="1:10">
      <c r="A10" s="96" t="s">
        <v>581</v>
      </c>
      <c r="B10" s="4"/>
      <c r="C10" s="4"/>
      <c r="D10" s="4"/>
      <c r="E10" s="4"/>
      <c r="F10" s="4"/>
      <c r="G10" s="4"/>
      <c r="H10" s="4"/>
      <c r="I10" s="4"/>
    </row>
    <row r="11" spans="1:10">
      <c r="A11" s="35" t="s">
        <v>1935</v>
      </c>
      <c r="B11" s="4">
        <f>IF(B17&lt;B16,B13*B4*B3*((B17/B7)^B14),B12)</f>
        <v>151.19052598738486</v>
      </c>
      <c r="C11" s="4">
        <f t="shared" ref="C11:I11" si="1">IF(C17&lt;C16,C13*C4*C3*((C17/C7)^C14),C12)</f>
        <v>109.87279444007424</v>
      </c>
      <c r="D11" s="4">
        <f t="shared" si="1"/>
        <v>74.703545542364111</v>
      </c>
      <c r="E11" s="4">
        <f t="shared" si="1"/>
        <v>46.279971281895861</v>
      </c>
      <c r="F11" s="4">
        <f t="shared" si="1"/>
        <v>25.000000000000018</v>
      </c>
      <c r="G11" s="4">
        <f t="shared" si="1"/>
        <v>10.868816781954898</v>
      </c>
      <c r="H11" s="4">
        <f t="shared" si="1"/>
        <v>3.2194546328213862</v>
      </c>
      <c r="I11" s="4">
        <f t="shared" si="1"/>
        <v>0.42320163934009652</v>
      </c>
      <c r="J11" s="4" t="s">
        <v>1936</v>
      </c>
    </row>
    <row r="12" spans="1:10" ht="15.5">
      <c r="A12" s="96" t="s">
        <v>1937</v>
      </c>
      <c r="B12" s="4">
        <f>B3/B7-B4</f>
        <v>0</v>
      </c>
      <c r="C12" s="4">
        <f t="shared" ref="C12:I12" si="2">C3/C7-C4</f>
        <v>0</v>
      </c>
      <c r="D12" s="4">
        <f t="shared" si="2"/>
        <v>0</v>
      </c>
      <c r="E12" s="4">
        <f t="shared" si="2"/>
        <v>0</v>
      </c>
      <c r="F12" s="4">
        <f t="shared" si="2"/>
        <v>0</v>
      </c>
      <c r="G12" s="4">
        <f t="shared" si="2"/>
        <v>0</v>
      </c>
      <c r="H12" s="4">
        <f t="shared" si="2"/>
        <v>0</v>
      </c>
      <c r="I12" s="4">
        <f t="shared" si="2"/>
        <v>0</v>
      </c>
      <c r="J12" s="187" t="s">
        <v>1938</v>
      </c>
    </row>
    <row r="13" spans="1:10">
      <c r="A13" t="s">
        <v>585</v>
      </c>
      <c r="B13" s="4">
        <f>(((B14-1)^(B14-1))*B4^-(B14-1))/((B7*(B14^B14)))</f>
        <v>0.37797631496846218</v>
      </c>
      <c r="C13" s="4">
        <f t="shared" ref="C13:I13" si="3">(((C14-1)^(C14-1))*C4^-(C14-1))/((C7*(C14^C14)))</f>
        <v>0.27468198610018563</v>
      </c>
      <c r="D13" s="4">
        <f t="shared" si="3"/>
        <v>0.18675886385591028</v>
      </c>
      <c r="E13" s="4">
        <f t="shared" si="3"/>
        <v>0.11569992820473965</v>
      </c>
      <c r="F13" s="4">
        <f t="shared" si="3"/>
        <v>6.2500000000000042E-2</v>
      </c>
      <c r="G13" s="4">
        <f t="shared" si="3"/>
        <v>2.7172041954887247E-2</v>
      </c>
      <c r="H13" s="4">
        <f t="shared" si="3"/>
        <v>8.0486365820534658E-3</v>
      </c>
      <c r="I13" s="4">
        <f t="shared" si="3"/>
        <v>1.0580040983502413E-3</v>
      </c>
      <c r="J13" t="s">
        <v>1939</v>
      </c>
    </row>
    <row r="14" spans="1:10" ht="15.5">
      <c r="A14" s="2" t="s">
        <v>188</v>
      </c>
      <c r="B14" s="4">
        <f>0.5-(B8-B7)/(B15^2)+SQRT(((B8-B7)/(B15^2)-0.5)^2 + (2*B8)/(B15^2))</f>
        <v>1.6666666666666665</v>
      </c>
      <c r="C14" s="4">
        <f t="shared" ref="C14:I14" si="4">0.5-(C8-C7)/(C15^2)+SQRT(((C8-C7)/(C15^2)-0.5)^2 + (2*C8)/(C15^2))</f>
        <v>1.7247448713915889</v>
      </c>
      <c r="D14" s="4">
        <f t="shared" si="4"/>
        <v>1.7955969390869324</v>
      </c>
      <c r="E14" s="4">
        <f t="shared" si="4"/>
        <v>1.8844373104863459</v>
      </c>
      <c r="F14" s="4">
        <f t="shared" si="4"/>
        <v>1.9999999999999998</v>
      </c>
      <c r="G14" s="4">
        <f t="shared" si="4"/>
        <v>2.1583123951776999</v>
      </c>
      <c r="H14" s="4">
        <f t="shared" si="4"/>
        <v>2.3929694486000903</v>
      </c>
      <c r="I14" s="4">
        <f t="shared" si="4"/>
        <v>2.791287847477919</v>
      </c>
      <c r="J14" s="32" t="s">
        <v>193</v>
      </c>
    </row>
    <row r="15" spans="1:10">
      <c r="A15" s="2" t="s">
        <v>114</v>
      </c>
      <c r="B15" s="4">
        <f>SQRT(B5^2+B6^2-2*B9*B5*B6)</f>
        <v>0.26832815729997478</v>
      </c>
      <c r="C15" s="4">
        <f t="shared" ref="C15:I15" si="5">SQRT(C5^2+C6^2-2*C9*C5*C6)</f>
        <v>0.25298221281347039</v>
      </c>
      <c r="D15" s="4">
        <f t="shared" si="5"/>
        <v>0.23664319132398465</v>
      </c>
      <c r="E15" s="4">
        <f t="shared" si="5"/>
        <v>0.21908902300206645</v>
      </c>
      <c r="F15" s="4">
        <f t="shared" si="5"/>
        <v>0.2</v>
      </c>
      <c r="G15" s="4">
        <f t="shared" si="5"/>
        <v>0.1788854381999832</v>
      </c>
      <c r="H15" s="4">
        <f t="shared" si="5"/>
        <v>0.15491933384829673</v>
      </c>
      <c r="I15" s="4">
        <f t="shared" si="5"/>
        <v>0.12649110640673522</v>
      </c>
      <c r="J15" s="245" t="s">
        <v>194</v>
      </c>
    </row>
    <row r="16" spans="1:10">
      <c r="A16" s="35" t="s">
        <v>1940</v>
      </c>
      <c r="B16" s="4">
        <f>(B14/(B14-1))*B7</f>
        <v>0.10000000000000002</v>
      </c>
      <c r="C16" s="4">
        <f t="shared" ref="C16:I16" si="6">(C14/(C14-1))*C7</f>
        <v>9.5191835884530854E-2</v>
      </c>
      <c r="D16" s="4">
        <f t="shared" si="6"/>
        <v>9.027671429443411E-2</v>
      </c>
      <c r="E16" s="4">
        <f t="shared" si="6"/>
        <v>8.5226495451672296E-2</v>
      </c>
      <c r="F16" s="4">
        <f t="shared" si="6"/>
        <v>8.0000000000000016E-2</v>
      </c>
      <c r="G16" s="4">
        <f t="shared" si="6"/>
        <v>7.45329983228432E-2</v>
      </c>
      <c r="H16" s="4">
        <f t="shared" si="6"/>
        <v>6.8715633383201122E-2</v>
      </c>
      <c r="I16" s="4">
        <f t="shared" si="6"/>
        <v>6.233030277982337E-2</v>
      </c>
      <c r="J16" s="245" t="s">
        <v>1941</v>
      </c>
    </row>
    <row r="17" spans="1:10">
      <c r="A17" s="96" t="s">
        <v>19</v>
      </c>
      <c r="B17" s="104">
        <f>B3/B4</f>
        <v>0.04</v>
      </c>
      <c r="C17" s="104">
        <f t="shared" ref="C17:I17" si="7">C3/C4</f>
        <v>0.04</v>
      </c>
      <c r="D17" s="104">
        <f t="shared" si="7"/>
        <v>0.04</v>
      </c>
      <c r="E17" s="104">
        <f t="shared" si="7"/>
        <v>0.04</v>
      </c>
      <c r="F17" s="104">
        <f t="shared" si="7"/>
        <v>0.04</v>
      </c>
      <c r="G17" s="104">
        <f t="shared" si="7"/>
        <v>0.04</v>
      </c>
      <c r="H17" s="104">
        <f t="shared" si="7"/>
        <v>0.04</v>
      </c>
      <c r="I17" s="104">
        <f t="shared" si="7"/>
        <v>0.04</v>
      </c>
      <c r="J17" s="103" t="s">
        <v>183</v>
      </c>
    </row>
    <row r="18" spans="1:10">
      <c r="A18" t="s">
        <v>668</v>
      </c>
      <c r="B18" s="187">
        <f>0.5*(B15^2)*((B17/B7)^2)*B20+(B8-B7)*(B17/B7)*B19-B8*B11</f>
        <v>0</v>
      </c>
      <c r="C18" s="187">
        <f t="shared" ref="C18:I18" si="8">0.5*(C15^2)*((C17/C7)^2)*C20+(C8-C7)*(C17/C7)*C19-C8*C11</f>
        <v>0</v>
      </c>
      <c r="D18" s="187">
        <f t="shared" si="8"/>
        <v>0</v>
      </c>
      <c r="E18" s="187">
        <f t="shared" si="8"/>
        <v>0</v>
      </c>
      <c r="F18" s="187">
        <f t="shared" si="8"/>
        <v>0</v>
      </c>
      <c r="G18" s="187">
        <f t="shared" si="8"/>
        <v>0</v>
      </c>
      <c r="H18" s="187">
        <f t="shared" si="8"/>
        <v>0</v>
      </c>
      <c r="I18" s="187">
        <f t="shared" si="8"/>
        <v>0</v>
      </c>
      <c r="J18" s="32" t="s">
        <v>1942</v>
      </c>
    </row>
    <row r="19" spans="1:10">
      <c r="A19" s="35" t="s">
        <v>1943</v>
      </c>
      <c r="B19" s="4">
        <f>B14*B13*B4*B3*((B17/B7)^(B14-1))</f>
        <v>251.98420997897477</v>
      </c>
      <c r="C19" s="4">
        <f t="shared" ref="C19:I19" si="9">C14*C13*C4*C3*((C17/C7)^(C14-1))</f>
        <v>189.50253871598036</v>
      </c>
      <c r="D19" s="4">
        <f t="shared" si="9"/>
        <v>134.13745771481024</v>
      </c>
      <c r="E19" s="4">
        <f t="shared" si="9"/>
        <v>87.211704611841157</v>
      </c>
      <c r="F19" s="4">
        <f t="shared" si="9"/>
        <v>50.000000000000021</v>
      </c>
      <c r="G19" s="4">
        <f t="shared" si="9"/>
        <v>23.45830198140866</v>
      </c>
      <c r="H19" s="4">
        <f t="shared" si="9"/>
        <v>7.7040565774955994</v>
      </c>
      <c r="I19" s="4">
        <f t="shared" si="9"/>
        <v>1.1812775929227446</v>
      </c>
      <c r="J19" s="4" t="s">
        <v>1944</v>
      </c>
    </row>
    <row r="20" spans="1:10">
      <c r="A20" s="35" t="s">
        <v>1945</v>
      </c>
      <c r="B20" s="4">
        <f>B14*(B14-1)*B13*B4*B3*((B17/B7)^(B14-2))</f>
        <v>167.98947331931646</v>
      </c>
      <c r="C20" s="4">
        <f t="shared" ref="C20:I20" si="10">C14*(C14-1)*C13*C4*C3*((C17/C7)^(C14-2))</f>
        <v>137.34099305009281</v>
      </c>
      <c r="D20" s="4">
        <f t="shared" si="10"/>
        <v>106.71935077480586</v>
      </c>
      <c r="E20" s="4">
        <f t="shared" si="10"/>
        <v>77.133285469826447</v>
      </c>
      <c r="F20" s="4">
        <f t="shared" si="10"/>
        <v>50.000000000000021</v>
      </c>
      <c r="G20" s="4">
        <f t="shared" si="10"/>
        <v>27.172041954887248</v>
      </c>
      <c r="H20" s="4">
        <f t="shared" si="10"/>
        <v>10.731515442737944</v>
      </c>
      <c r="I20" s="4">
        <f t="shared" si="10"/>
        <v>2.1160081967004807</v>
      </c>
      <c r="J20" s="4" t="s">
        <v>1946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705C03-049D-4D84-8E42-052F14733094}">
  <dimension ref="A1:D24"/>
  <sheetViews>
    <sheetView workbookViewId="0">
      <selection sqref="A1:B24"/>
    </sheetView>
  </sheetViews>
  <sheetFormatPr defaultRowHeight="12.5"/>
  <cols>
    <col min="3" max="3" width="52" bestFit="1" customWidth="1"/>
  </cols>
  <sheetData>
    <row r="1" spans="1:4" ht="15.5">
      <c r="A1" s="33" t="s">
        <v>118</v>
      </c>
      <c r="B1" s="33"/>
      <c r="C1" s="33"/>
    </row>
    <row r="2" spans="1:4">
      <c r="A2" t="s">
        <v>559</v>
      </c>
      <c r="B2" s="35" t="s">
        <v>1953</v>
      </c>
    </row>
    <row r="3" spans="1:4">
      <c r="A3" t="s">
        <v>59</v>
      </c>
      <c r="B3" s="4">
        <v>1</v>
      </c>
    </row>
    <row r="4" spans="1:4">
      <c r="A4" t="s">
        <v>112</v>
      </c>
      <c r="B4" s="4">
        <v>2</v>
      </c>
    </row>
    <row r="5" spans="1:4">
      <c r="A5" t="s">
        <v>113</v>
      </c>
      <c r="B5" s="4">
        <f>B3*B4</f>
        <v>2</v>
      </c>
    </row>
    <row r="6" spans="1:4">
      <c r="A6" t="s">
        <v>35</v>
      </c>
      <c r="B6" s="4">
        <v>100</v>
      </c>
    </row>
    <row r="7" spans="1:4">
      <c r="A7" s="2" t="s">
        <v>5</v>
      </c>
      <c r="B7" s="4">
        <v>0.2</v>
      </c>
    </row>
    <row r="8" spans="1:4">
      <c r="A8" s="2" t="s">
        <v>532</v>
      </c>
      <c r="B8" s="4">
        <v>0.2</v>
      </c>
    </row>
    <row r="9" spans="1:4">
      <c r="A9" s="2" t="s">
        <v>2</v>
      </c>
      <c r="B9" s="4">
        <v>-0.5</v>
      </c>
    </row>
    <row r="10" spans="1:4">
      <c r="A10" s="96" t="s">
        <v>2</v>
      </c>
      <c r="B10" s="4">
        <v>0.04</v>
      </c>
    </row>
    <row r="11" spans="1:4">
      <c r="A11" s="2" t="s">
        <v>3</v>
      </c>
      <c r="B11" s="4">
        <v>0.01</v>
      </c>
    </row>
    <row r="12" spans="1:4">
      <c r="A12" s="2" t="s">
        <v>34</v>
      </c>
      <c r="B12" s="4">
        <v>0.01</v>
      </c>
    </row>
    <row r="13" spans="1:4">
      <c r="A13" s="96" t="s">
        <v>581</v>
      </c>
      <c r="B13" s="4"/>
    </row>
    <row r="14" spans="1:4">
      <c r="A14" s="2" t="s">
        <v>114</v>
      </c>
      <c r="B14" s="4">
        <f>B10-B11-B12</f>
        <v>1.9999999999999997E-2</v>
      </c>
      <c r="C14" s="187" t="s">
        <v>116</v>
      </c>
    </row>
    <row r="15" spans="1:4">
      <c r="A15" t="s">
        <v>29</v>
      </c>
      <c r="B15" s="187">
        <f>IF(B5&lt;B19,(B6/(B17-1))*((B5/B19)^B17),B16)</f>
        <v>25.000000000000011</v>
      </c>
      <c r="C15" s="187" t="s">
        <v>1954</v>
      </c>
      <c r="D15">
        <v>34</v>
      </c>
    </row>
    <row r="16" spans="1:4">
      <c r="A16" s="96" t="s">
        <v>1955</v>
      </c>
      <c r="B16" s="187">
        <f>B5/B14-B6</f>
        <v>0</v>
      </c>
      <c r="C16" s="187" t="s">
        <v>1956</v>
      </c>
    </row>
    <row r="17" spans="1:4" ht="15.5">
      <c r="A17" s="2" t="s">
        <v>188</v>
      </c>
      <c r="B17" s="187">
        <f>(1/B18^2)*(-(B9*B7*B8+B11+B12-0.5*(B18^2))+SQRT((B9*B7*B8+B11+B12-0.5*(B18^2))^2+(2*B10)*(B18^2)))</f>
        <v>2</v>
      </c>
      <c r="C17" s="35"/>
      <c r="D17">
        <v>29</v>
      </c>
    </row>
    <row r="18" spans="1:4" ht="15.5">
      <c r="A18" s="456" t="s">
        <v>1957</v>
      </c>
      <c r="B18" s="4">
        <f>SQRT(B7^2+B8^2+2*B9*B7*B8)</f>
        <v>0.2</v>
      </c>
      <c r="C18" s="187" t="s">
        <v>117</v>
      </c>
    </row>
    <row r="19" spans="1:4">
      <c r="A19" t="s">
        <v>115</v>
      </c>
      <c r="B19" s="187">
        <f>B6*B14*(B17/(B17-1))</f>
        <v>3.9999999999999996</v>
      </c>
      <c r="C19" s="187" t="s">
        <v>1958</v>
      </c>
      <c r="D19">
        <v>33</v>
      </c>
    </row>
    <row r="20" spans="1:4">
      <c r="A20" t="s">
        <v>668</v>
      </c>
      <c r="B20" s="187">
        <f>0.5*(B18^2)*((B5/B14)^2)*B22+(B9*B7*B8+B11+B12)*(B5/B14)*B21-B10*B15</f>
        <v>0</v>
      </c>
      <c r="C20" s="32" t="s">
        <v>1959</v>
      </c>
      <c r="D20">
        <v>27</v>
      </c>
    </row>
    <row r="21" spans="1:4">
      <c r="A21" s="35" t="s">
        <v>1960</v>
      </c>
      <c r="B21" s="187">
        <f>B23*B17*((B5/B14)^(B17-1))</f>
        <v>0.50000000000000011</v>
      </c>
      <c r="C21" s="187" t="s">
        <v>1961</v>
      </c>
      <c r="D21">
        <v>35</v>
      </c>
    </row>
    <row r="22" spans="1:4">
      <c r="A22" s="35" t="s">
        <v>1962</v>
      </c>
      <c r="B22" s="187">
        <f>B23*B17*(B17-1)*(B5/B14)^(B17-2)</f>
        <v>5.0000000000000001E-3</v>
      </c>
      <c r="C22" s="187" t="s">
        <v>1963</v>
      </c>
    </row>
    <row r="23" spans="1:4">
      <c r="A23" s="35" t="s">
        <v>585</v>
      </c>
      <c r="B23" s="122">
        <f>((B19/B14)-B6)/((B19/B14)^B17)</f>
        <v>2.5000000000000001E-3</v>
      </c>
      <c r="C23" s="122" t="s">
        <v>1964</v>
      </c>
    </row>
    <row r="24" spans="1:4">
      <c r="A24" s="35" t="s">
        <v>104</v>
      </c>
      <c r="B24" s="187">
        <f>B23*(B5/B14)^B17</f>
        <v>25.000000000000011</v>
      </c>
      <c r="C24" s="187" t="s">
        <v>1965</v>
      </c>
      <c r="D24" s="35" t="s">
        <v>529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dimension ref="A1:J25"/>
  <sheetViews>
    <sheetView topLeftCell="A24" workbookViewId="0">
      <selection sqref="A1:J45"/>
    </sheetView>
  </sheetViews>
  <sheetFormatPr defaultRowHeight="12.5"/>
  <sheetData>
    <row r="1" spans="1:10" ht="15.5">
      <c r="B1" s="33"/>
      <c r="C1" s="33" t="s">
        <v>1966</v>
      </c>
    </row>
    <row r="2" spans="1:10">
      <c r="A2" t="s">
        <v>559</v>
      </c>
      <c r="B2" s="35" t="s">
        <v>1953</v>
      </c>
    </row>
    <row r="3" spans="1:10">
      <c r="A3" t="s">
        <v>59</v>
      </c>
      <c r="B3" s="4">
        <v>1</v>
      </c>
      <c r="C3" s="4">
        <v>1</v>
      </c>
      <c r="D3" s="4">
        <v>1</v>
      </c>
      <c r="E3" s="4">
        <v>1</v>
      </c>
      <c r="F3" s="4">
        <v>1</v>
      </c>
      <c r="G3" s="4">
        <v>1</v>
      </c>
      <c r="H3" s="4">
        <v>1</v>
      </c>
      <c r="I3" s="4">
        <v>1</v>
      </c>
      <c r="J3" s="4">
        <v>1</v>
      </c>
    </row>
    <row r="4" spans="1:10">
      <c r="A4" t="s">
        <v>112</v>
      </c>
      <c r="B4" s="4">
        <v>2</v>
      </c>
      <c r="C4" s="4">
        <v>2</v>
      </c>
      <c r="D4" s="4">
        <v>2</v>
      </c>
      <c r="E4" s="4">
        <v>2</v>
      </c>
      <c r="F4" s="4">
        <v>2</v>
      </c>
      <c r="G4" s="4">
        <v>2</v>
      </c>
      <c r="H4" s="4">
        <v>2</v>
      </c>
      <c r="I4" s="4">
        <v>2</v>
      </c>
      <c r="J4" s="4">
        <v>2</v>
      </c>
    </row>
    <row r="5" spans="1:10">
      <c r="A5" t="s">
        <v>113</v>
      </c>
      <c r="B5" s="4">
        <f t="shared" ref="B5:J5" si="0">B3*B4</f>
        <v>2</v>
      </c>
      <c r="C5" s="4">
        <f t="shared" si="0"/>
        <v>2</v>
      </c>
      <c r="D5" s="4">
        <f t="shared" si="0"/>
        <v>2</v>
      </c>
      <c r="E5" s="4">
        <f t="shared" si="0"/>
        <v>2</v>
      </c>
      <c r="F5" s="4">
        <f t="shared" si="0"/>
        <v>2</v>
      </c>
      <c r="G5" s="4">
        <f t="shared" si="0"/>
        <v>2</v>
      </c>
      <c r="H5" s="4">
        <f t="shared" si="0"/>
        <v>2</v>
      </c>
      <c r="I5" s="4">
        <f t="shared" si="0"/>
        <v>2</v>
      </c>
      <c r="J5" s="4">
        <f t="shared" si="0"/>
        <v>2</v>
      </c>
    </row>
    <row r="6" spans="1:10">
      <c r="A6" t="s">
        <v>35</v>
      </c>
      <c r="B6" s="4">
        <v>100</v>
      </c>
      <c r="C6" s="4">
        <v>100</v>
      </c>
      <c r="D6" s="4">
        <v>100</v>
      </c>
      <c r="E6" s="4">
        <v>100</v>
      </c>
      <c r="F6" s="4">
        <v>100</v>
      </c>
      <c r="G6" s="4">
        <v>100</v>
      </c>
      <c r="H6" s="4">
        <v>100</v>
      </c>
      <c r="I6" s="4">
        <v>100</v>
      </c>
      <c r="J6" s="4">
        <v>100</v>
      </c>
    </row>
    <row r="7" spans="1:10" ht="13">
      <c r="A7" s="2" t="s">
        <v>5</v>
      </c>
      <c r="B7" s="107">
        <v>0.05</v>
      </c>
      <c r="C7" s="107">
        <f>B7+0.05</f>
        <v>0.1</v>
      </c>
      <c r="D7" s="107">
        <f t="shared" ref="D7:J7" si="1">C7+0.05</f>
        <v>0.15000000000000002</v>
      </c>
      <c r="E7" s="107">
        <f t="shared" si="1"/>
        <v>0.2</v>
      </c>
      <c r="F7" s="107">
        <f t="shared" si="1"/>
        <v>0.25</v>
      </c>
      <c r="G7" s="107">
        <f t="shared" si="1"/>
        <v>0.3</v>
      </c>
      <c r="H7" s="107">
        <f t="shared" si="1"/>
        <v>0.35</v>
      </c>
      <c r="I7" s="107">
        <f t="shared" si="1"/>
        <v>0.39999999999999997</v>
      </c>
      <c r="J7" s="107">
        <f t="shared" si="1"/>
        <v>0.44999999999999996</v>
      </c>
    </row>
    <row r="8" spans="1:10">
      <c r="A8" s="2" t="s">
        <v>532</v>
      </c>
      <c r="B8" s="4">
        <v>0.2</v>
      </c>
      <c r="C8" s="4">
        <v>0.2</v>
      </c>
      <c r="D8" s="4">
        <v>0.2</v>
      </c>
      <c r="E8" s="4">
        <v>0.2</v>
      </c>
      <c r="F8" s="4">
        <v>0.2</v>
      </c>
      <c r="G8" s="4">
        <v>0.2</v>
      </c>
      <c r="H8" s="4">
        <v>0.2</v>
      </c>
      <c r="I8" s="4">
        <v>0.2</v>
      </c>
      <c r="J8" s="4">
        <v>0.2</v>
      </c>
    </row>
    <row r="9" spans="1:10">
      <c r="A9" s="2" t="s">
        <v>2</v>
      </c>
      <c r="B9" s="187">
        <v>-0.5</v>
      </c>
      <c r="C9" s="187">
        <f>B9</f>
        <v>-0.5</v>
      </c>
      <c r="D9" s="187">
        <f t="shared" ref="D9:J9" si="2">C9</f>
        <v>-0.5</v>
      </c>
      <c r="E9" s="187">
        <f t="shared" si="2"/>
        <v>-0.5</v>
      </c>
      <c r="F9" s="187">
        <f t="shared" si="2"/>
        <v>-0.5</v>
      </c>
      <c r="G9" s="187">
        <f t="shared" si="2"/>
        <v>-0.5</v>
      </c>
      <c r="H9" s="187">
        <f t="shared" si="2"/>
        <v>-0.5</v>
      </c>
      <c r="I9" s="187">
        <f t="shared" si="2"/>
        <v>-0.5</v>
      </c>
      <c r="J9" s="187">
        <f t="shared" si="2"/>
        <v>-0.5</v>
      </c>
    </row>
    <row r="10" spans="1:10">
      <c r="A10" s="96" t="s">
        <v>2</v>
      </c>
      <c r="B10" s="4">
        <v>0.04</v>
      </c>
      <c r="C10" s="4">
        <v>0.04</v>
      </c>
      <c r="D10" s="4">
        <v>0.04</v>
      </c>
      <c r="E10" s="4">
        <v>0.04</v>
      </c>
      <c r="F10" s="4">
        <v>0.04</v>
      </c>
      <c r="G10" s="4">
        <v>0.04</v>
      </c>
      <c r="H10" s="4">
        <v>0.04</v>
      </c>
      <c r="I10" s="4">
        <v>0.04</v>
      </c>
      <c r="J10" s="4">
        <v>0.04</v>
      </c>
    </row>
    <row r="11" spans="1:10">
      <c r="A11" s="2" t="s">
        <v>3</v>
      </c>
      <c r="B11" s="4">
        <f>$B$49</f>
        <v>0</v>
      </c>
      <c r="C11" s="4">
        <f>B11</f>
        <v>0</v>
      </c>
      <c r="D11" s="4">
        <f t="shared" ref="D11:J11" si="3">C11</f>
        <v>0</v>
      </c>
      <c r="E11" s="4">
        <f t="shared" si="3"/>
        <v>0</v>
      </c>
      <c r="F11" s="4">
        <f t="shared" si="3"/>
        <v>0</v>
      </c>
      <c r="G11" s="4">
        <f t="shared" si="3"/>
        <v>0</v>
      </c>
      <c r="H11" s="4">
        <f t="shared" si="3"/>
        <v>0</v>
      </c>
      <c r="I11" s="4">
        <f t="shared" si="3"/>
        <v>0</v>
      </c>
      <c r="J11" s="4">
        <f t="shared" si="3"/>
        <v>0</v>
      </c>
    </row>
    <row r="12" spans="1:10">
      <c r="A12" s="2" t="s">
        <v>34</v>
      </c>
      <c r="B12" s="4">
        <v>0.01</v>
      </c>
      <c r="C12" s="4">
        <v>0.01</v>
      </c>
      <c r="D12" s="4">
        <v>0.01</v>
      </c>
      <c r="E12" s="4">
        <v>0.01</v>
      </c>
      <c r="F12" s="4">
        <v>0.01</v>
      </c>
      <c r="G12" s="4">
        <v>0.01</v>
      </c>
      <c r="H12" s="4">
        <v>0.01</v>
      </c>
      <c r="I12" s="4">
        <v>0.01</v>
      </c>
      <c r="J12" s="4">
        <v>0.01</v>
      </c>
    </row>
    <row r="13" spans="1:10">
      <c r="A13" s="96" t="s">
        <v>581</v>
      </c>
      <c r="B13" s="4"/>
      <c r="C13" s="4"/>
      <c r="D13" s="4"/>
      <c r="E13" s="4"/>
      <c r="F13" s="4"/>
      <c r="G13" s="4"/>
      <c r="H13" s="4"/>
      <c r="I13" s="4"/>
      <c r="J13" s="4"/>
    </row>
    <row r="14" spans="1:10">
      <c r="A14" s="2" t="s">
        <v>114</v>
      </c>
      <c r="B14" s="4">
        <f>B10-B11-B12</f>
        <v>0.03</v>
      </c>
      <c r="C14" s="4">
        <f t="shared" ref="C14:J14" si="4">C10-C11-C12</f>
        <v>0.03</v>
      </c>
      <c r="D14" s="4">
        <f t="shared" si="4"/>
        <v>0.03</v>
      </c>
      <c r="E14" s="4">
        <f t="shared" si="4"/>
        <v>0.03</v>
      </c>
      <c r="F14" s="4">
        <f t="shared" si="4"/>
        <v>0.03</v>
      </c>
      <c r="G14" s="4">
        <f t="shared" si="4"/>
        <v>0.03</v>
      </c>
      <c r="H14" s="4">
        <f t="shared" si="4"/>
        <v>0.03</v>
      </c>
      <c r="I14" s="4">
        <f t="shared" si="4"/>
        <v>0.03</v>
      </c>
      <c r="J14" s="4">
        <f t="shared" si="4"/>
        <v>0.03</v>
      </c>
    </row>
    <row r="15" spans="1:10">
      <c r="A15" t="s">
        <v>29</v>
      </c>
      <c r="B15" s="187">
        <f>IF(B5&lt;B19,(B6/(B17-1))*((B5/B19)^B17),B16)</f>
        <v>11.708949117631198</v>
      </c>
      <c r="C15" s="187">
        <f t="shared" ref="C15:J15" si="5">IF(C5&lt;C19,(C6/(C17-1))*((C5/C19)^C17),C16)</f>
        <v>8.9300525140822042</v>
      </c>
      <c r="D15" s="187">
        <f t="shared" si="5"/>
        <v>7.7382084480643032</v>
      </c>
      <c r="E15" s="187">
        <f t="shared" si="5"/>
        <v>7.7589174049276837</v>
      </c>
      <c r="F15" s="187">
        <f t="shared" si="5"/>
        <v>8.5695916435073265</v>
      </c>
      <c r="G15" s="187">
        <f t="shared" si="5"/>
        <v>9.84939805645012</v>
      </c>
      <c r="H15" s="187">
        <f t="shared" si="5"/>
        <v>11.386574560313393</v>
      </c>
      <c r="I15" s="187">
        <f t="shared" si="5"/>
        <v>13.047305301290891</v>
      </c>
      <c r="J15" s="187">
        <f t="shared" si="5"/>
        <v>14.748472216279779</v>
      </c>
    </row>
    <row r="16" spans="1:10">
      <c r="A16" s="96" t="s">
        <v>1955</v>
      </c>
      <c r="B16" s="187">
        <f>B5/B14-B6</f>
        <v>-33.333333333333329</v>
      </c>
      <c r="C16" s="187">
        <f t="shared" ref="C16:J16" si="6">C5/C14-C6</f>
        <v>-33.333333333333329</v>
      </c>
      <c r="D16" s="187">
        <f t="shared" si="6"/>
        <v>-33.333333333333329</v>
      </c>
      <c r="E16" s="187">
        <f t="shared" si="6"/>
        <v>-33.333333333333329</v>
      </c>
      <c r="F16" s="187">
        <f t="shared" si="6"/>
        <v>-33.333333333333329</v>
      </c>
      <c r="G16" s="187">
        <f t="shared" si="6"/>
        <v>-33.333333333333329</v>
      </c>
      <c r="H16" s="187">
        <f t="shared" si="6"/>
        <v>-33.333333333333329</v>
      </c>
      <c r="I16" s="187">
        <f t="shared" si="6"/>
        <v>-33.333333333333329</v>
      </c>
      <c r="J16" s="187">
        <f t="shared" si="6"/>
        <v>-33.333333333333329</v>
      </c>
    </row>
    <row r="17" spans="1:10" ht="15.5">
      <c r="A17" s="2" t="s">
        <v>188</v>
      </c>
      <c r="B17" s="187">
        <f>(1/B18^2)*(-(B9*B7*B8+B11+B12-0.5*(B18^2))+SQRT((B9*B7*B8+B11+B12-0.5*(B18^2))^2+(2*B10)*(B18^2)))</f>
        <v>1.9528152749388785</v>
      </c>
      <c r="C17" s="187">
        <f t="shared" ref="C17:J17" si="7">(1/C18^2)*(-(C9*C7*C8+C11+C12-0.5*(C18^2))+SQRT((C9*C7*C8+C11+C12-0.5*(C18^2))^2+(2*C10)*(C18^2)))</f>
        <v>2.207825127659933</v>
      </c>
      <c r="D17" s="187">
        <f t="shared" si="7"/>
        <v>2.3535676764603348</v>
      </c>
      <c r="E17" s="187">
        <f t="shared" si="7"/>
        <v>2.3507810593582121</v>
      </c>
      <c r="F17" s="187">
        <f t="shared" si="7"/>
        <v>2.2489833869342335</v>
      </c>
      <c r="G17" s="187">
        <f t="shared" si="7"/>
        <v>2.1124411157861935</v>
      </c>
      <c r="H17" s="187">
        <f t="shared" si="7"/>
        <v>1.9778219892981137</v>
      </c>
      <c r="I17" s="187">
        <f t="shared" si="7"/>
        <v>1.8586778913041728</v>
      </c>
      <c r="J17" s="187">
        <f t="shared" si="7"/>
        <v>1.7575025415588725</v>
      </c>
    </row>
    <row r="18" spans="1:10" ht="15.5">
      <c r="A18" s="456" t="s">
        <v>1957</v>
      </c>
      <c r="B18" s="4">
        <f>SQRT(B7^2+B8^2+2*B9*B7*B8)</f>
        <v>0.18027756377319948</v>
      </c>
      <c r="C18" s="4">
        <f t="shared" ref="C18:J18" si="8">SQRT(C7^2+C8^2+2*C9*C7*C8)</f>
        <v>0.17320508075688776</v>
      </c>
      <c r="D18" s="4">
        <f t="shared" si="8"/>
        <v>0.18027756377319948</v>
      </c>
      <c r="E18" s="4">
        <f t="shared" si="8"/>
        <v>0.2</v>
      </c>
      <c r="F18" s="4">
        <f t="shared" si="8"/>
        <v>0.22912878474779202</v>
      </c>
      <c r="G18" s="4">
        <f t="shared" si="8"/>
        <v>0.26457513110645908</v>
      </c>
      <c r="H18" s="4">
        <f t="shared" si="8"/>
        <v>0.30413812651491096</v>
      </c>
      <c r="I18" s="4">
        <f t="shared" si="8"/>
        <v>0.34641016151377541</v>
      </c>
      <c r="J18" s="4">
        <f t="shared" si="8"/>
        <v>0.39051248379533265</v>
      </c>
    </row>
    <row r="19" spans="1:10">
      <c r="A19" t="s">
        <v>115</v>
      </c>
      <c r="B19" s="187">
        <f>B6*B14*(B17/(B17-1))</f>
        <v>6.1485641329505807</v>
      </c>
      <c r="C19" s="187">
        <f t="shared" ref="C19:J19" si="9">C6*C14*(C17/(C17-1))</f>
        <v>5.4838032686174252</v>
      </c>
      <c r="D19" s="187">
        <f t="shared" si="9"/>
        <v>5.2163649828320295</v>
      </c>
      <c r="E19" s="187">
        <f t="shared" si="9"/>
        <v>5.2209372712298547</v>
      </c>
      <c r="F19" s="187">
        <f t="shared" si="9"/>
        <v>5.4019534858376526</v>
      </c>
      <c r="G19" s="187">
        <f t="shared" si="9"/>
        <v>5.6967719526258387</v>
      </c>
      <c r="H19" s="187">
        <f t="shared" si="9"/>
        <v>6.0680430925402042</v>
      </c>
      <c r="I19" s="187">
        <f t="shared" si="9"/>
        <v>6.4937431490678712</v>
      </c>
      <c r="J19" s="187">
        <f t="shared" si="9"/>
        <v>6.96038275175456</v>
      </c>
    </row>
    <row r="20" spans="1:10">
      <c r="A20" t="s">
        <v>668</v>
      </c>
      <c r="B20" s="187">
        <f>0.5*(B18^2)*((B5/B14)^2)*B22+(B9*B7*B8+B11+B12)*(B5/B14)*B21-B10*B15</f>
        <v>-9.4368957093138306E-16</v>
      </c>
      <c r="C20" s="187">
        <f t="shared" ref="C20:J20" si="10">0.5*(C18^2)*((C5/C14)^2)*C22+(C9*C7*C8+C11+C12)*(C5/C14)*C21-C10*C15</f>
        <v>0</v>
      </c>
      <c r="D20" s="187">
        <f t="shared" si="10"/>
        <v>0</v>
      </c>
      <c r="E20" s="187">
        <f t="shared" si="10"/>
        <v>0</v>
      </c>
      <c r="F20" s="187">
        <f t="shared" si="10"/>
        <v>0</v>
      </c>
      <c r="G20" s="187">
        <f t="shared" si="10"/>
        <v>0</v>
      </c>
      <c r="H20" s="187">
        <f t="shared" si="10"/>
        <v>0</v>
      </c>
      <c r="I20" s="187">
        <f t="shared" si="10"/>
        <v>0</v>
      </c>
      <c r="J20" s="187">
        <f t="shared" si="10"/>
        <v>0</v>
      </c>
    </row>
    <row r="21" spans="1:10">
      <c r="A21" s="35" t="s">
        <v>1960</v>
      </c>
      <c r="B21" s="187">
        <f>B23*B17*((B5/B14)^(B17-1))</f>
        <v>0.3429812203558838</v>
      </c>
      <c r="C21" s="187">
        <f t="shared" ref="C21:J21" si="11">C23*C17*((C5/C14)^(C17-1))</f>
        <v>0.29573991497870156</v>
      </c>
      <c r="D21" s="187">
        <f t="shared" si="11"/>
        <v>0.27318595915614652</v>
      </c>
      <c r="E21" s="187">
        <f t="shared" si="11"/>
        <v>0.27359274114943177</v>
      </c>
      <c r="F21" s="187">
        <f t="shared" si="11"/>
        <v>0.28909303858587609</v>
      </c>
      <c r="G21" s="187">
        <f t="shared" si="11"/>
        <v>0.31209410130284765</v>
      </c>
      <c r="H21" s="187">
        <f t="shared" si="11"/>
        <v>0.33780926322255489</v>
      </c>
      <c r="I21" s="187">
        <f t="shared" si="11"/>
        <v>0.36376106856907714</v>
      </c>
      <c r="J21" s="187">
        <f t="shared" si="11"/>
        <v>0.38880716106333213</v>
      </c>
    </row>
    <row r="22" spans="1:10">
      <c r="A22" s="35" t="s">
        <v>1962</v>
      </c>
      <c r="B22" s="187">
        <f>B23*B17*(B17-1)*(B5/B14)^(B17-2)</f>
        <v>4.9019661865839538E-3</v>
      </c>
      <c r="C22" s="187">
        <f t="shared" ref="C22:J22" si="12">C23*C17*(C17-1)*(C5/C14)^(C17-2)</f>
        <v>5.3580315084493157E-3</v>
      </c>
      <c r="D22" s="187">
        <f t="shared" si="12"/>
        <v>5.5466352596485954E-3</v>
      </c>
      <c r="E22" s="187">
        <f t="shared" si="12"/>
        <v>5.5434583908381971E-3</v>
      </c>
      <c r="F22" s="187">
        <f t="shared" si="12"/>
        <v>5.4160860370814495E-3</v>
      </c>
      <c r="G22" s="187">
        <f t="shared" si="12"/>
        <v>5.2077946542544362E-3</v>
      </c>
      <c r="H22" s="187">
        <f t="shared" si="12"/>
        <v>4.9547598865141325E-3</v>
      </c>
      <c r="I22" s="187">
        <f t="shared" si="12"/>
        <v>4.6853038094617156E-3</v>
      </c>
      <c r="J22" s="187">
        <f t="shared" si="12"/>
        <v>4.4178361902264601E-3</v>
      </c>
    </row>
    <row r="23" spans="1:10">
      <c r="A23" s="35" t="s">
        <v>585</v>
      </c>
      <c r="B23" s="122">
        <f>((B19/B14)-B6)/((B19/B14)^B17)</f>
        <v>3.2118930031718161E-3</v>
      </c>
      <c r="C23" s="122">
        <f t="shared" ref="C23:J23" si="13">((C19/C14)-C6)/((C19/C14)^C17)</f>
        <v>8.3942609136479832E-4</v>
      </c>
      <c r="D23" s="122">
        <f t="shared" si="13"/>
        <v>3.9440986305056078E-4</v>
      </c>
      <c r="E23" s="122">
        <f t="shared" si="13"/>
        <v>4.0012068767288555E-4</v>
      </c>
      <c r="F23" s="122">
        <f t="shared" si="13"/>
        <v>6.7767219968223455E-4</v>
      </c>
      <c r="G23" s="122">
        <f t="shared" si="13"/>
        <v>1.3820058254786468E-3</v>
      </c>
      <c r="H23" s="122">
        <f t="shared" si="13"/>
        <v>2.812070988964166E-3</v>
      </c>
      <c r="I23" s="122">
        <f t="shared" si="13"/>
        <v>5.3144946263069086E-3</v>
      </c>
      <c r="J23" s="122">
        <f t="shared" si="13"/>
        <v>9.1880380829378258E-3</v>
      </c>
    </row>
    <row r="24" spans="1:10">
      <c r="A24" s="35" t="s">
        <v>104</v>
      </c>
      <c r="B24" s="187">
        <f>B23*(B5/B14)^B17</f>
        <v>11.708949117631173</v>
      </c>
      <c r="C24" s="187">
        <f t="shared" ref="C24:J24" si="14">C23*(C5/C14)^C17</f>
        <v>8.9300525140821989</v>
      </c>
      <c r="D24" s="187">
        <f t="shared" si="14"/>
        <v>7.738208448064297</v>
      </c>
      <c r="E24" s="187">
        <f t="shared" si="14"/>
        <v>7.7589174049276908</v>
      </c>
      <c r="F24" s="187">
        <f t="shared" si="14"/>
        <v>8.5695916435073265</v>
      </c>
      <c r="G24" s="187">
        <f t="shared" si="14"/>
        <v>9.8493980564501236</v>
      </c>
      <c r="H24" s="187">
        <f t="shared" si="14"/>
        <v>11.386574560313404</v>
      </c>
      <c r="I24" s="187">
        <f t="shared" si="14"/>
        <v>13.047305301290915</v>
      </c>
      <c r="J24" s="187">
        <f t="shared" si="14"/>
        <v>14.748472216279788</v>
      </c>
    </row>
    <row r="25" spans="1:10">
      <c r="A25" t="str">
        <f>A19</f>
        <v>X*</v>
      </c>
      <c r="B25" s="4">
        <f t="shared" ref="B25:J25" si="15">B19</f>
        <v>6.1485641329505807</v>
      </c>
      <c r="C25" s="4">
        <f t="shared" si="15"/>
        <v>5.4838032686174252</v>
      </c>
      <c r="D25" s="4">
        <f t="shared" si="15"/>
        <v>5.2163649828320295</v>
      </c>
      <c r="E25" s="4">
        <f t="shared" si="15"/>
        <v>5.2209372712298547</v>
      </c>
      <c r="F25" s="4">
        <f t="shared" si="15"/>
        <v>5.4019534858376526</v>
      </c>
      <c r="G25" s="4">
        <f t="shared" si="15"/>
        <v>5.6967719526258387</v>
      </c>
      <c r="H25" s="4">
        <f t="shared" si="15"/>
        <v>6.0680430925402042</v>
      </c>
      <c r="I25" s="4">
        <f t="shared" si="15"/>
        <v>6.4937431490678712</v>
      </c>
      <c r="J25" s="4">
        <f t="shared" si="15"/>
        <v>6.96038275175456</v>
      </c>
    </row>
  </sheetData>
  <phoneticPr fontId="10" type="noConversion"/>
  <printOptions horizontalCentered="1" headings="1"/>
  <pageMargins left="0.75" right="0.75" top="1" bottom="1" header="0.5" footer="0.5"/>
  <pageSetup paperSize="9" scale="90" orientation="portrait" horizontalDpi="4294967293" verticalDpi="4294967293" r:id="rId1"/>
  <headerFooter alignWithMargins="0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C49"/>
  <sheetViews>
    <sheetView workbookViewId="0">
      <selection sqref="A1:C49"/>
    </sheetView>
  </sheetViews>
  <sheetFormatPr defaultRowHeight="12.5"/>
  <cols>
    <col min="1" max="1" width="38.54296875" customWidth="1"/>
    <col min="2" max="2" width="9.54296875" customWidth="1"/>
    <col min="3" max="3" width="47.7265625" customWidth="1"/>
  </cols>
  <sheetData>
    <row r="1" spans="1:3" ht="14">
      <c r="A1" s="40" t="s">
        <v>551</v>
      </c>
      <c r="B1" s="40"/>
      <c r="C1" s="40"/>
    </row>
    <row r="2" spans="1:3" ht="13">
      <c r="A2" s="18" t="s">
        <v>589</v>
      </c>
      <c r="B2" s="30">
        <v>10</v>
      </c>
      <c r="C2" s="30" t="s">
        <v>529</v>
      </c>
    </row>
    <row r="3" spans="1:3" ht="13">
      <c r="A3" s="20" t="s">
        <v>554</v>
      </c>
      <c r="B3" s="218">
        <f>B12*(B2-B7)</f>
        <v>0</v>
      </c>
      <c r="C3" s="21" t="s">
        <v>529</v>
      </c>
    </row>
    <row r="4" spans="1:3" ht="13">
      <c r="A4" s="20" t="s">
        <v>555</v>
      </c>
      <c r="B4" s="218">
        <f>B20*B12</f>
        <v>138.54654975534061</v>
      </c>
      <c r="C4" s="21" t="s">
        <v>529</v>
      </c>
    </row>
    <row r="5" spans="1:3" ht="13">
      <c r="A5" s="18" t="s">
        <v>556</v>
      </c>
      <c r="B5" s="219">
        <f>B28*B12</f>
        <v>168.44322865675761</v>
      </c>
      <c r="C5" s="7" t="s">
        <v>529</v>
      </c>
    </row>
    <row r="6" spans="1:3" ht="13">
      <c r="A6" s="18" t="s">
        <v>578</v>
      </c>
      <c r="B6" s="219">
        <f>B25*B12</f>
        <v>250.06188009310696</v>
      </c>
      <c r="C6" s="7" t="s">
        <v>529</v>
      </c>
    </row>
    <row r="7" spans="1:3" ht="13">
      <c r="A7" s="22" t="s">
        <v>591</v>
      </c>
      <c r="B7" s="214">
        <f>B13/B12</f>
        <v>10</v>
      </c>
      <c r="C7" s="31" t="s">
        <v>452</v>
      </c>
    </row>
    <row r="8" spans="1:3" ht="13">
      <c r="A8" s="22" t="s">
        <v>590</v>
      </c>
      <c r="B8" s="214">
        <f>B41</f>
        <v>13.049894502448751</v>
      </c>
      <c r="C8" s="31" t="s">
        <v>548</v>
      </c>
    </row>
    <row r="9" spans="1:3" ht="13">
      <c r="A9" s="22" t="s">
        <v>592</v>
      </c>
      <c r="B9" s="11">
        <f>B40</f>
        <v>14.28</v>
      </c>
      <c r="C9" s="32" t="s">
        <v>602</v>
      </c>
    </row>
    <row r="10" spans="1:3" ht="13">
      <c r="A10" s="22" t="s">
        <v>593</v>
      </c>
      <c r="B10" s="24">
        <f>(B26/(B26-1))*B7</f>
        <v>20.003571337484473</v>
      </c>
      <c r="C10" s="15" t="s">
        <v>453</v>
      </c>
    </row>
    <row r="11" spans="1:3">
      <c r="A11" s="25" t="s">
        <v>559</v>
      </c>
      <c r="C11" s="9"/>
    </row>
    <row r="12" spans="1:3">
      <c r="A12" s="13" t="s">
        <v>594</v>
      </c>
      <c r="B12" s="26">
        <v>100</v>
      </c>
      <c r="C12" s="215" t="s">
        <v>529</v>
      </c>
    </row>
    <row r="13" spans="1:3">
      <c r="A13" s="13" t="s">
        <v>595</v>
      </c>
      <c r="B13" s="26">
        <v>1000</v>
      </c>
      <c r="C13" s="215" t="s">
        <v>529</v>
      </c>
    </row>
    <row r="14" spans="1:3">
      <c r="A14" s="13" t="s">
        <v>553</v>
      </c>
      <c r="B14" s="27">
        <v>0.04</v>
      </c>
      <c r="C14" s="31" t="s">
        <v>529</v>
      </c>
    </row>
    <row r="15" spans="1:3">
      <c r="A15" s="13" t="s">
        <v>562</v>
      </c>
      <c r="B15" s="28">
        <v>0.02</v>
      </c>
      <c r="C15" s="32" t="s">
        <v>529</v>
      </c>
    </row>
    <row r="16" spans="1:3">
      <c r="A16" s="13" t="s">
        <v>563</v>
      </c>
      <c r="B16" s="28">
        <v>0</v>
      </c>
      <c r="C16" s="32" t="s">
        <v>529</v>
      </c>
    </row>
    <row r="17" spans="1:3">
      <c r="A17" s="13" t="s">
        <v>564</v>
      </c>
      <c r="B17" s="27">
        <v>4</v>
      </c>
      <c r="C17" s="31" t="s">
        <v>529</v>
      </c>
    </row>
    <row r="18" spans="1:3">
      <c r="A18" s="13" t="s">
        <v>565</v>
      </c>
      <c r="B18" s="29">
        <v>0.245</v>
      </c>
      <c r="C18" s="216" t="s">
        <v>529</v>
      </c>
    </row>
    <row r="19" spans="1:3">
      <c r="A19" s="25" t="s">
        <v>581</v>
      </c>
      <c r="B19" s="23"/>
      <c r="C19" s="31"/>
    </row>
    <row r="20" spans="1:3">
      <c r="A20" s="13" t="s">
        <v>583</v>
      </c>
      <c r="B20" s="23">
        <f>EXP(-B14*B17)*B2*B23-B7*B24*EXP(-(B15-B16)*B17)</f>
        <v>1.385465497553406</v>
      </c>
      <c r="C20" s="31" t="s">
        <v>540</v>
      </c>
    </row>
    <row r="21" spans="1:3">
      <c r="A21" s="13" t="s">
        <v>530</v>
      </c>
      <c r="B21" s="23">
        <f>(LN(B2/B7)+(B15-B16-B14+0.5*(B18^2))*B17)/(B18*SQRT(B17))</f>
        <v>8.1734693877551001E-2</v>
      </c>
      <c r="C21" s="31" t="s">
        <v>539</v>
      </c>
    </row>
    <row r="22" spans="1:3">
      <c r="A22" s="13" t="s">
        <v>531</v>
      </c>
      <c r="B22" s="23">
        <f>B21-B18*SQRT(B17)</f>
        <v>-0.40826530612244899</v>
      </c>
      <c r="C22" s="31" t="s">
        <v>454</v>
      </c>
    </row>
    <row r="23" spans="1:3">
      <c r="A23" s="13" t="s">
        <v>568</v>
      </c>
      <c r="B23" s="23">
        <f>NORMSDIST(B21)</f>
        <v>0.53257115553844359</v>
      </c>
      <c r="C23" s="31" t="s">
        <v>455</v>
      </c>
    </row>
    <row r="24" spans="1:3">
      <c r="A24" s="13" t="s">
        <v>569</v>
      </c>
      <c r="B24" s="23">
        <f>NORMSDIST(B22)</f>
        <v>0.34153945367061112</v>
      </c>
      <c r="C24" s="31" t="s">
        <v>588</v>
      </c>
    </row>
    <row r="25" spans="1:3">
      <c r="A25" s="13" t="s">
        <v>582</v>
      </c>
      <c r="B25" s="14">
        <f>IF(B2&lt;B10,B27*(B2^B26),B2-B7)</f>
        <v>2.5006188009310697</v>
      </c>
      <c r="C25" s="15" t="s">
        <v>456</v>
      </c>
    </row>
    <row r="26" spans="1:3" ht="15.5">
      <c r="A26" s="16" t="s">
        <v>188</v>
      </c>
      <c r="B26" s="14">
        <f>0.5-(B15-B16-B14)/(B18^2)+SQRT(((B15-B16-B14)/(B18^2)-0.5)^2 + 2*B15/(B18^2))</f>
        <v>1.9996429937505331</v>
      </c>
      <c r="C26" s="217" t="s">
        <v>457</v>
      </c>
    </row>
    <row r="27" spans="1:3">
      <c r="A27" s="17" t="s">
        <v>585</v>
      </c>
      <c r="B27" s="14">
        <f>(B10-B7)/(B10^B26)</f>
        <v>2.5026752479010383E-2</v>
      </c>
      <c r="C27" s="15" t="s">
        <v>458</v>
      </c>
    </row>
    <row r="28" spans="1:3">
      <c r="A28" s="13" t="s">
        <v>584</v>
      </c>
      <c r="B28" s="4">
        <f>IF(B2&gt;=B40,B2-B7,(B20+B31*(B2/B40)^B30))</f>
        <v>1.684432286567576</v>
      </c>
      <c r="C28" s="32" t="s">
        <v>459</v>
      </c>
    </row>
    <row r="29" spans="1:3">
      <c r="A29" s="13" t="s">
        <v>596</v>
      </c>
      <c r="B29" s="23">
        <f>EXP(-B14*B17)*B40*B36-B7*B38*EXP(-(B15-B16)*B17)</f>
        <v>3.8514993758580873</v>
      </c>
      <c r="C29" s="31" t="s">
        <v>460</v>
      </c>
    </row>
    <row r="30" spans="1:3" ht="15.5">
      <c r="A30" s="2" t="s">
        <v>617</v>
      </c>
      <c r="B30" s="4">
        <f>((-(B34-1)+SQRT((B34-1)^2+(4*B33)/B32)))/2</f>
        <v>3.892886032129208</v>
      </c>
      <c r="C30" s="32" t="s">
        <v>461</v>
      </c>
    </row>
    <row r="31" spans="1:3">
      <c r="A31" t="s">
        <v>536</v>
      </c>
      <c r="B31" s="4">
        <f>(B40/B30)*(1-EXP(-B14*B17)*NORMSDIST(B35))</f>
        <v>1.1966364419036548</v>
      </c>
      <c r="C31" s="32" t="s">
        <v>462</v>
      </c>
    </row>
    <row r="32" spans="1:3">
      <c r="A32" t="s">
        <v>545</v>
      </c>
      <c r="B32" s="4">
        <f>1-EXP(-(B15-B16)*B17)</f>
        <v>7.6883653613364245E-2</v>
      </c>
      <c r="C32" s="32" t="s">
        <v>463</v>
      </c>
    </row>
    <row r="33" spans="1:3">
      <c r="A33" s="2" t="s">
        <v>532</v>
      </c>
      <c r="B33" s="4">
        <f>(2*B15-B16)/(B18^2)</f>
        <v>0.66638900458142447</v>
      </c>
      <c r="C33" s="32" t="s">
        <v>464</v>
      </c>
    </row>
    <row r="34" spans="1:3">
      <c r="A34" s="2" t="s">
        <v>538</v>
      </c>
      <c r="B34" s="4">
        <f>(2*(B15-B16-B14))/(B18^2)</f>
        <v>-0.66638900458142447</v>
      </c>
      <c r="C34" s="32" t="s">
        <v>465</v>
      </c>
    </row>
    <row r="35" spans="1:3">
      <c r="A35" t="s">
        <v>597</v>
      </c>
      <c r="B35" s="23">
        <f>(LN(B40/B7)+(B15-B16-B14+(B18^2)/2)*B17)/(B18*SQRT(B17))</f>
        <v>0.80882625289263788</v>
      </c>
      <c r="C35" s="31" t="s">
        <v>466</v>
      </c>
    </row>
    <row r="36" spans="1:3">
      <c r="A36" t="s">
        <v>598</v>
      </c>
      <c r="B36" s="4">
        <f>NORMSDIST(B35)</f>
        <v>0.79069245340275429</v>
      </c>
      <c r="C36" s="32" t="s">
        <v>467</v>
      </c>
    </row>
    <row r="37" spans="1:3">
      <c r="A37" t="s">
        <v>599</v>
      </c>
      <c r="B37" s="23">
        <f>B35-B18*SQRT(B17)</f>
        <v>0.31882625289263788</v>
      </c>
      <c r="C37" s="31" t="s">
        <v>468</v>
      </c>
    </row>
    <row r="38" spans="1:3">
      <c r="A38" t="s">
        <v>600</v>
      </c>
      <c r="B38" s="4">
        <f>NORMSDIST(B37)</f>
        <v>0.62507086528198386</v>
      </c>
      <c r="C38" s="32" t="s">
        <v>552</v>
      </c>
    </row>
    <row r="39" spans="1:3">
      <c r="A39" t="s">
        <v>601</v>
      </c>
      <c r="B39" s="4">
        <v>-1.02486741226232E-11</v>
      </c>
      <c r="C39" s="32" t="s">
        <v>529</v>
      </c>
    </row>
    <row r="40" spans="1:3">
      <c r="A40" t="s">
        <v>542</v>
      </c>
      <c r="B40" s="4">
        <v>14.28</v>
      </c>
      <c r="C40" s="32" t="s">
        <v>529</v>
      </c>
    </row>
    <row r="41" spans="1:3">
      <c r="A41" t="s">
        <v>549</v>
      </c>
      <c r="B41" s="4">
        <v>13.049894502448751</v>
      </c>
      <c r="C41" s="32" t="s">
        <v>529</v>
      </c>
    </row>
    <row r="42" spans="1:3">
      <c r="A42" t="s">
        <v>541</v>
      </c>
      <c r="B42" s="4">
        <v>9.6553751801880772</v>
      </c>
      <c r="C42" s="32" t="s">
        <v>529</v>
      </c>
    </row>
    <row r="43" spans="1:3">
      <c r="A43" s="13" t="s">
        <v>550</v>
      </c>
      <c r="B43" s="23">
        <f>EXP(-B14*B17)*B2*B46-B41*B47*EXP(-(B15-B16)*B17)-B2+B42</f>
        <v>4.0148598756672982E-7</v>
      </c>
      <c r="C43" s="31" t="s">
        <v>469</v>
      </c>
    </row>
    <row r="44" spans="1:3">
      <c r="A44" s="13" t="s">
        <v>530</v>
      </c>
      <c r="B44" s="23">
        <f>(LN(B2/B42)+(B15-B16-B14+0.5*(B18^2))*B17)/(B18*SQRT(B17))</f>
        <v>0.15330677393181663</v>
      </c>
      <c r="C44" s="31" t="s">
        <v>470</v>
      </c>
    </row>
    <row r="45" spans="1:3">
      <c r="A45" s="13" t="s">
        <v>531</v>
      </c>
      <c r="B45" s="23">
        <f>B44-B18*SQRT(B17)</f>
        <v>-0.33669322606818336</v>
      </c>
      <c r="C45" s="31" t="s">
        <v>471</v>
      </c>
    </row>
    <row r="46" spans="1:3">
      <c r="A46" s="13" t="s">
        <v>568</v>
      </c>
      <c r="B46" s="23">
        <f>NORMSDIST(B44)</f>
        <v>0.56092182050030814</v>
      </c>
      <c r="C46" s="31" t="s">
        <v>292</v>
      </c>
    </row>
    <row r="47" spans="1:3">
      <c r="A47" s="13" t="s">
        <v>569</v>
      </c>
      <c r="B47" s="23">
        <f>NORMSDIST(B45)</f>
        <v>0.36817408517437705</v>
      </c>
      <c r="C47" s="31" t="s">
        <v>293</v>
      </c>
    </row>
    <row r="48" spans="1:3">
      <c r="B48" s="4"/>
      <c r="C48" s="32"/>
    </row>
    <row r="49" spans="1:3">
      <c r="A49" s="54" t="s">
        <v>473</v>
      </c>
      <c r="B49" s="4">
        <f>ABS(B39)+ABS(B43)</f>
        <v>4.0149623624085244E-7</v>
      </c>
      <c r="C49" s="32" t="s">
        <v>472</v>
      </c>
    </row>
  </sheetData>
  <customSheetViews>
    <customSheetView guid="{5EBE86A6-E484-4409-9173-9C7E8878B5E9}" showRuler="0">
      <pageMargins left="0.75" right="0.75" top="1" bottom="1" header="0.5" footer="0.5"/>
      <pageSetup paperSize="9" orientation="portrait" horizontalDpi="1200" verticalDpi="1200" r:id="rId1"/>
      <headerFooter alignWithMargins="0"/>
    </customSheetView>
  </customSheetViews>
  <phoneticPr fontId="10" type="noConversion"/>
  <printOptions horizontalCentered="1" headings="1"/>
  <pageMargins left="0.12" right="0.12" top="0.98425196850393704" bottom="0.98425196850393704" header="0.51181102362204722" footer="0.51181102362204722"/>
  <pageSetup paperSize="9" scale="60" orientation="portrait" horizontalDpi="1200" verticalDpi="1200" r:id="rId2"/>
  <headerFooter alignWithMargins="0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dimension ref="A1:P41"/>
  <sheetViews>
    <sheetView workbookViewId="0">
      <selection activeCell="A32" sqref="A32"/>
    </sheetView>
  </sheetViews>
  <sheetFormatPr defaultRowHeight="12.5"/>
  <cols>
    <col min="1" max="1" width="38.54296875" customWidth="1"/>
    <col min="2" max="2" width="9.54296875" customWidth="1"/>
    <col min="3" max="3" width="8.7265625" customWidth="1"/>
  </cols>
  <sheetData>
    <row r="1" spans="1:16" ht="13">
      <c r="A1" s="18" t="s">
        <v>577</v>
      </c>
      <c r="B1" s="19">
        <v>8</v>
      </c>
      <c r="C1" s="19">
        <f>B1+1</f>
        <v>9</v>
      </c>
      <c r="D1" s="19">
        <f t="shared" ref="D1:P1" si="0">C1+1</f>
        <v>10</v>
      </c>
      <c r="E1" s="19">
        <f t="shared" si="0"/>
        <v>11</v>
      </c>
      <c r="F1" s="19">
        <f t="shared" si="0"/>
        <v>12</v>
      </c>
      <c r="G1" s="19">
        <f t="shared" si="0"/>
        <v>13</v>
      </c>
      <c r="H1" s="19">
        <f t="shared" si="0"/>
        <v>14</v>
      </c>
      <c r="I1" s="19">
        <f t="shared" si="0"/>
        <v>15</v>
      </c>
      <c r="J1" s="19">
        <f t="shared" si="0"/>
        <v>16</v>
      </c>
      <c r="K1" s="19">
        <f t="shared" si="0"/>
        <v>17</v>
      </c>
      <c r="L1" s="19">
        <f t="shared" si="0"/>
        <v>18</v>
      </c>
      <c r="M1" s="19">
        <f t="shared" si="0"/>
        <v>19</v>
      </c>
      <c r="N1" s="19">
        <f t="shared" si="0"/>
        <v>20</v>
      </c>
      <c r="O1" s="19">
        <f t="shared" si="0"/>
        <v>21</v>
      </c>
      <c r="P1" s="19">
        <f t="shared" si="0"/>
        <v>22</v>
      </c>
    </row>
    <row r="2" spans="1:16" ht="13">
      <c r="A2" s="20" t="s">
        <v>554</v>
      </c>
      <c r="B2" s="21">
        <f>B11*(B1-B6)</f>
        <v>-200</v>
      </c>
      <c r="C2" s="21">
        <f t="shared" ref="C2:P2" si="1">C11*(C1-C6)</f>
        <v>-100</v>
      </c>
      <c r="D2" s="21">
        <f t="shared" si="1"/>
        <v>0</v>
      </c>
      <c r="E2" s="21">
        <f t="shared" si="1"/>
        <v>100</v>
      </c>
      <c r="F2" s="21">
        <f t="shared" si="1"/>
        <v>200</v>
      </c>
      <c r="G2" s="21">
        <f t="shared" si="1"/>
        <v>300</v>
      </c>
      <c r="H2" s="21">
        <f t="shared" si="1"/>
        <v>400</v>
      </c>
      <c r="I2" s="21">
        <f t="shared" si="1"/>
        <v>500</v>
      </c>
      <c r="J2" s="21">
        <f t="shared" si="1"/>
        <v>600</v>
      </c>
      <c r="K2" s="21">
        <f t="shared" si="1"/>
        <v>700</v>
      </c>
      <c r="L2" s="21">
        <f t="shared" si="1"/>
        <v>800</v>
      </c>
      <c r="M2" s="21">
        <f t="shared" si="1"/>
        <v>900</v>
      </c>
      <c r="N2" s="21">
        <f t="shared" si="1"/>
        <v>1000</v>
      </c>
      <c r="O2" s="21">
        <f t="shared" si="1"/>
        <v>1100</v>
      </c>
      <c r="P2" s="21">
        <f t="shared" si="1"/>
        <v>1200</v>
      </c>
    </row>
    <row r="3" spans="1:16" ht="13">
      <c r="A3" s="20" t="s">
        <v>555</v>
      </c>
      <c r="B3" s="21">
        <f>B21*B11</f>
        <v>62.570583697925251</v>
      </c>
      <c r="C3" s="21">
        <f t="shared" ref="C3:P3" si="2">C21*C11</f>
        <v>96.749777314977692</v>
      </c>
      <c r="D3" s="21">
        <f t="shared" si="2"/>
        <v>138.54654975534061</v>
      </c>
      <c r="E3" s="21">
        <f t="shared" si="2"/>
        <v>187.24847989023453</v>
      </c>
      <c r="F3" s="21">
        <f t="shared" si="2"/>
        <v>242.02067925612855</v>
      </c>
      <c r="G3" s="21">
        <f t="shared" si="2"/>
        <v>302.01306749915807</v>
      </c>
      <c r="H3" s="21">
        <f t="shared" si="2"/>
        <v>366.42371608737665</v>
      </c>
      <c r="I3" s="21">
        <f t="shared" si="2"/>
        <v>434.53095072828029</v>
      </c>
      <c r="J3" s="21">
        <f t="shared" si="2"/>
        <v>505.70525403585498</v>
      </c>
      <c r="K3" s="21">
        <f t="shared" si="2"/>
        <v>579.40915817257712</v>
      </c>
      <c r="L3" s="21">
        <f t="shared" si="2"/>
        <v>655.19067453928039</v>
      </c>
      <c r="M3" s="21">
        <f t="shared" si="2"/>
        <v>732.67377711379049</v>
      </c>
      <c r="N3" s="21">
        <f t="shared" si="2"/>
        <v>811.54803736452959</v>
      </c>
      <c r="O3" s="21">
        <f t="shared" si="2"/>
        <v>891.55857643414697</v>
      </c>
      <c r="P3" s="21">
        <f t="shared" si="2"/>
        <v>972.49691645278097</v>
      </c>
    </row>
    <row r="4" spans="1:16" ht="13">
      <c r="A4" s="18" t="s">
        <v>556</v>
      </c>
      <c r="B4" s="7">
        <f>B29*B11</f>
        <v>75.107518604097706</v>
      </c>
      <c r="C4" s="7">
        <f t="shared" ref="C4:P4" si="3">C29*C11</f>
        <v>116.57975890837844</v>
      </c>
      <c r="D4" s="7">
        <f t="shared" si="3"/>
        <v>168.43139470571367</v>
      </c>
      <c r="E4" s="7">
        <f t="shared" si="3"/>
        <v>230.55846284806339</v>
      </c>
      <c r="F4" s="7">
        <f t="shared" si="3"/>
        <v>302.7914261061332</v>
      </c>
      <c r="G4" s="7">
        <f t="shared" si="3"/>
        <v>385.00186879350969</v>
      </c>
      <c r="H4" s="7">
        <f t="shared" si="3"/>
        <v>477.16531660211405</v>
      </c>
      <c r="I4" s="7">
        <f t="shared" si="3"/>
        <v>500</v>
      </c>
      <c r="J4" s="7">
        <f t="shared" si="3"/>
        <v>600</v>
      </c>
      <c r="K4" s="7">
        <f t="shared" si="3"/>
        <v>700</v>
      </c>
      <c r="L4" s="7">
        <f t="shared" si="3"/>
        <v>800</v>
      </c>
      <c r="M4" s="7">
        <f t="shared" si="3"/>
        <v>900</v>
      </c>
      <c r="N4" s="7">
        <f t="shared" si="3"/>
        <v>1000</v>
      </c>
      <c r="O4" s="7">
        <f t="shared" si="3"/>
        <v>1100</v>
      </c>
      <c r="P4" s="7">
        <f t="shared" si="3"/>
        <v>1200</v>
      </c>
    </row>
    <row r="5" spans="1:16" ht="13">
      <c r="A5" s="18" t="s">
        <v>578</v>
      </c>
      <c r="B5" s="7">
        <f>B26*B11</f>
        <v>160.05235310514669</v>
      </c>
      <c r="C5" s="7">
        <f t="shared" ref="C5:P5" si="4">C26*C11</f>
        <v>202.55774181246031</v>
      </c>
      <c r="D5" s="7">
        <f t="shared" si="4"/>
        <v>250.06188009310696</v>
      </c>
      <c r="E5" s="7">
        <f t="shared" si="4"/>
        <v>302.56457957532535</v>
      </c>
      <c r="F5" s="7">
        <f t="shared" si="4"/>
        <v>360.06566992019395</v>
      </c>
      <c r="G5" s="7">
        <f t="shared" si="4"/>
        <v>422.56499566512639</v>
      </c>
      <c r="H5" s="7">
        <f t="shared" si="4"/>
        <v>490.06241383065179</v>
      </c>
      <c r="I5" s="7">
        <f t="shared" si="4"/>
        <v>562.55779206242971</v>
      </c>
      <c r="J5" s="7">
        <f t="shared" si="4"/>
        <v>640.05100715979063</v>
      </c>
      <c r="K5" s="7">
        <f t="shared" si="4"/>
        <v>722.54194389044096</v>
      </c>
      <c r="L5" s="7">
        <f t="shared" si="4"/>
        <v>810.03049402157751</v>
      </c>
      <c r="M5" s="7">
        <f t="shared" si="4"/>
        <v>902.51655551772035</v>
      </c>
      <c r="N5" s="7">
        <f t="shared" si="4"/>
        <v>1000.0000318690538</v>
      </c>
      <c r="O5" s="7">
        <f t="shared" si="4"/>
        <v>1100</v>
      </c>
      <c r="P5" s="7">
        <f t="shared" si="4"/>
        <v>1200</v>
      </c>
    </row>
    <row r="6" spans="1:16" ht="13">
      <c r="A6" s="22" t="s">
        <v>557</v>
      </c>
      <c r="B6" s="23">
        <f>B12/B11</f>
        <v>10</v>
      </c>
      <c r="C6" s="23">
        <f t="shared" ref="C6:P6" si="5">C12/C11</f>
        <v>10</v>
      </c>
      <c r="D6" s="23">
        <f t="shared" si="5"/>
        <v>10</v>
      </c>
      <c r="E6" s="23">
        <f t="shared" si="5"/>
        <v>10</v>
      </c>
      <c r="F6" s="23">
        <f t="shared" si="5"/>
        <v>10</v>
      </c>
      <c r="G6" s="23">
        <f t="shared" si="5"/>
        <v>10</v>
      </c>
      <c r="H6" s="23">
        <f t="shared" si="5"/>
        <v>10</v>
      </c>
      <c r="I6" s="23">
        <f t="shared" si="5"/>
        <v>10</v>
      </c>
      <c r="J6" s="23">
        <f t="shared" si="5"/>
        <v>10</v>
      </c>
      <c r="K6" s="23">
        <f t="shared" si="5"/>
        <v>10</v>
      </c>
      <c r="L6" s="23">
        <f t="shared" si="5"/>
        <v>10</v>
      </c>
      <c r="M6" s="23">
        <f t="shared" si="5"/>
        <v>10</v>
      </c>
      <c r="N6" s="23">
        <f t="shared" si="5"/>
        <v>10</v>
      </c>
      <c r="O6" s="23">
        <f t="shared" si="5"/>
        <v>10</v>
      </c>
      <c r="P6" s="23">
        <f t="shared" si="5"/>
        <v>10</v>
      </c>
    </row>
    <row r="7" spans="1:16" ht="13">
      <c r="A7" s="22" t="s">
        <v>579</v>
      </c>
      <c r="B7" s="11">
        <v>13.053607102239818</v>
      </c>
      <c r="C7" s="11">
        <v>13.053607102239818</v>
      </c>
      <c r="D7" s="11">
        <v>13.053607102239818</v>
      </c>
      <c r="E7" s="11">
        <v>13.053607102239818</v>
      </c>
      <c r="F7" s="11">
        <v>13.053607102239818</v>
      </c>
      <c r="G7" s="11">
        <v>13.053607102239818</v>
      </c>
      <c r="H7" s="11">
        <v>13.053607102239818</v>
      </c>
      <c r="I7" s="11">
        <v>13.053607102239818</v>
      </c>
      <c r="J7" s="11">
        <v>13.053607102239818</v>
      </c>
      <c r="K7" s="11">
        <v>13.053607102239818</v>
      </c>
      <c r="L7" s="11">
        <v>13.053607102239818</v>
      </c>
      <c r="M7" s="11">
        <v>13.053607102239818</v>
      </c>
      <c r="N7" s="11">
        <v>13.053607102239818</v>
      </c>
      <c r="O7" s="11">
        <v>13.053607102239818</v>
      </c>
      <c r="P7" s="11">
        <v>13.053607102239818</v>
      </c>
    </row>
    <row r="8" spans="1:16" ht="13">
      <c r="A8" s="22" t="s">
        <v>558</v>
      </c>
      <c r="B8" s="11">
        <f>B40</f>
        <v>14.281277317794135</v>
      </c>
      <c r="C8" s="11">
        <f t="shared" ref="C8:P8" si="6">C40</f>
        <v>14.281277317794135</v>
      </c>
      <c r="D8" s="11">
        <f t="shared" si="6"/>
        <v>14.281277317794135</v>
      </c>
      <c r="E8" s="11">
        <f t="shared" si="6"/>
        <v>14.281277317794135</v>
      </c>
      <c r="F8" s="11">
        <f t="shared" si="6"/>
        <v>14.281277317794135</v>
      </c>
      <c r="G8" s="11">
        <f t="shared" si="6"/>
        <v>14.281277317794135</v>
      </c>
      <c r="H8" s="11">
        <f t="shared" si="6"/>
        <v>14.281277317794135</v>
      </c>
      <c r="I8" s="11">
        <f t="shared" si="6"/>
        <v>14.281277317794135</v>
      </c>
      <c r="J8" s="11">
        <f t="shared" si="6"/>
        <v>14.281277317794135</v>
      </c>
      <c r="K8" s="11">
        <f t="shared" si="6"/>
        <v>14.281277317794135</v>
      </c>
      <c r="L8" s="11">
        <f t="shared" si="6"/>
        <v>14.281277317794135</v>
      </c>
      <c r="M8" s="11">
        <f t="shared" si="6"/>
        <v>14.281277317794135</v>
      </c>
      <c r="N8" s="11">
        <f t="shared" si="6"/>
        <v>14.281277317794135</v>
      </c>
      <c r="O8" s="11">
        <f t="shared" si="6"/>
        <v>14.281277317794135</v>
      </c>
      <c r="P8" s="11">
        <f t="shared" si="6"/>
        <v>14.281277317794135</v>
      </c>
    </row>
    <row r="9" spans="1:16" ht="13">
      <c r="A9" s="22" t="s">
        <v>580</v>
      </c>
      <c r="B9" s="24">
        <f>(B27/(B27-1))*B6</f>
        <v>20.003571337484473</v>
      </c>
      <c r="C9" s="24">
        <f t="shared" ref="C9:P9" si="7">(C27/(C27-1))*C6</f>
        <v>20.003571337484473</v>
      </c>
      <c r="D9" s="24">
        <f t="shared" si="7"/>
        <v>20.003571337484473</v>
      </c>
      <c r="E9" s="24">
        <f t="shared" si="7"/>
        <v>20.003571337484473</v>
      </c>
      <c r="F9" s="24">
        <f t="shared" si="7"/>
        <v>20.003571337484473</v>
      </c>
      <c r="G9" s="24">
        <f t="shared" si="7"/>
        <v>20.003571337484473</v>
      </c>
      <c r="H9" s="24">
        <f t="shared" si="7"/>
        <v>20.003571337484473</v>
      </c>
      <c r="I9" s="24">
        <f t="shared" si="7"/>
        <v>20.003571337484473</v>
      </c>
      <c r="J9" s="24">
        <f t="shared" si="7"/>
        <v>20.003571337484473</v>
      </c>
      <c r="K9" s="24">
        <f t="shared" si="7"/>
        <v>20.003571337484473</v>
      </c>
      <c r="L9" s="24">
        <f t="shared" si="7"/>
        <v>20.003571337484473</v>
      </c>
      <c r="M9" s="24">
        <f t="shared" si="7"/>
        <v>20.003571337484473</v>
      </c>
      <c r="N9" s="24">
        <f t="shared" si="7"/>
        <v>20.003571337484473</v>
      </c>
      <c r="O9" s="24">
        <f t="shared" si="7"/>
        <v>20.003571337484473</v>
      </c>
      <c r="P9" s="24">
        <f t="shared" si="7"/>
        <v>20.003571337484473</v>
      </c>
    </row>
    <row r="10" spans="1:16">
      <c r="A10" s="25" t="s">
        <v>559</v>
      </c>
    </row>
    <row r="11" spans="1:16">
      <c r="A11" s="13" t="s">
        <v>560</v>
      </c>
      <c r="B11" s="26">
        <v>100</v>
      </c>
      <c r="C11" s="26">
        <v>100</v>
      </c>
      <c r="D11" s="26">
        <v>100</v>
      </c>
      <c r="E11" s="26">
        <v>100</v>
      </c>
      <c r="F11" s="26">
        <v>100</v>
      </c>
      <c r="G11" s="26">
        <v>100</v>
      </c>
      <c r="H11" s="26">
        <v>100</v>
      </c>
      <c r="I11" s="26">
        <v>100</v>
      </c>
      <c r="J11" s="26">
        <v>100</v>
      </c>
      <c r="K11" s="26">
        <v>100</v>
      </c>
      <c r="L11" s="26">
        <v>100</v>
      </c>
      <c r="M11" s="26">
        <v>100</v>
      </c>
      <c r="N11" s="26">
        <v>100</v>
      </c>
      <c r="O11" s="26">
        <v>100</v>
      </c>
      <c r="P11" s="26">
        <v>100</v>
      </c>
    </row>
    <row r="12" spans="1:16">
      <c r="A12" s="13" t="s">
        <v>561</v>
      </c>
      <c r="B12" s="26">
        <v>1000</v>
      </c>
      <c r="C12" s="26">
        <v>1000</v>
      </c>
      <c r="D12" s="26">
        <v>1000</v>
      </c>
      <c r="E12" s="26">
        <v>1000</v>
      </c>
      <c r="F12" s="26">
        <v>1000</v>
      </c>
      <c r="G12" s="26">
        <v>1000</v>
      </c>
      <c r="H12" s="26">
        <v>1000</v>
      </c>
      <c r="I12" s="26">
        <v>1000</v>
      </c>
      <c r="J12" s="26">
        <v>1000</v>
      </c>
      <c r="K12" s="26">
        <v>1000</v>
      </c>
      <c r="L12" s="26">
        <v>1000</v>
      </c>
      <c r="M12" s="26">
        <v>1000</v>
      </c>
      <c r="N12" s="26">
        <v>1000</v>
      </c>
      <c r="O12" s="26">
        <v>1000</v>
      </c>
      <c r="P12" s="26">
        <v>1000</v>
      </c>
    </row>
    <row r="13" spans="1:16">
      <c r="A13" s="13" t="s">
        <v>553</v>
      </c>
      <c r="B13" s="27">
        <v>0.04</v>
      </c>
      <c r="C13" s="27">
        <v>0.04</v>
      </c>
      <c r="D13" s="27">
        <v>0.04</v>
      </c>
      <c r="E13" s="27">
        <v>0.04</v>
      </c>
      <c r="F13" s="27">
        <v>0.04</v>
      </c>
      <c r="G13" s="27">
        <v>0.04</v>
      </c>
      <c r="H13" s="27">
        <v>0.04</v>
      </c>
      <c r="I13" s="27">
        <v>0.04</v>
      </c>
      <c r="J13" s="27">
        <v>0.04</v>
      </c>
      <c r="K13" s="27">
        <v>0.04</v>
      </c>
      <c r="L13" s="27">
        <v>0.04</v>
      </c>
      <c r="M13" s="27">
        <v>0.04</v>
      </c>
      <c r="N13" s="27">
        <v>0.04</v>
      </c>
      <c r="O13" s="27">
        <v>0.04</v>
      </c>
      <c r="P13" s="27">
        <v>0.04</v>
      </c>
    </row>
    <row r="14" spans="1:16">
      <c r="A14" s="13" t="s">
        <v>562</v>
      </c>
      <c r="B14" s="28">
        <v>0.02</v>
      </c>
      <c r="C14" s="28">
        <v>0.02</v>
      </c>
      <c r="D14" s="28">
        <v>0.02</v>
      </c>
      <c r="E14" s="28">
        <v>0.02</v>
      </c>
      <c r="F14" s="28">
        <v>0.02</v>
      </c>
      <c r="G14" s="28">
        <v>0.02</v>
      </c>
      <c r="H14" s="28">
        <v>0.02</v>
      </c>
      <c r="I14" s="28">
        <v>0.02</v>
      </c>
      <c r="J14" s="28">
        <v>0.02</v>
      </c>
      <c r="K14" s="28">
        <v>0.02</v>
      </c>
      <c r="L14" s="28">
        <v>0.02</v>
      </c>
      <c r="M14" s="28">
        <v>0.02</v>
      </c>
      <c r="N14" s="28">
        <v>0.02</v>
      </c>
      <c r="O14" s="28">
        <v>0.02</v>
      </c>
      <c r="P14" s="28">
        <v>0.02</v>
      </c>
    </row>
    <row r="15" spans="1:16">
      <c r="A15" s="13" t="s">
        <v>563</v>
      </c>
      <c r="B15" s="28">
        <v>0</v>
      </c>
      <c r="C15" s="28">
        <v>0</v>
      </c>
      <c r="D15" s="28">
        <v>0</v>
      </c>
      <c r="E15" s="28">
        <v>0</v>
      </c>
      <c r="F15" s="28">
        <v>0</v>
      </c>
      <c r="G15" s="28">
        <v>0</v>
      </c>
      <c r="H15" s="28">
        <v>0</v>
      </c>
      <c r="I15" s="28">
        <v>0</v>
      </c>
      <c r="J15" s="28">
        <v>0</v>
      </c>
      <c r="K15" s="28">
        <v>0</v>
      </c>
      <c r="L15" s="28">
        <v>0</v>
      </c>
      <c r="M15" s="28">
        <v>0</v>
      </c>
      <c r="N15" s="28">
        <v>0</v>
      </c>
      <c r="O15" s="28">
        <v>0</v>
      </c>
      <c r="P15" s="28">
        <v>0</v>
      </c>
    </row>
    <row r="16" spans="1:16">
      <c r="A16" s="13" t="s">
        <v>564</v>
      </c>
      <c r="B16" s="27">
        <v>4</v>
      </c>
      <c r="C16" s="27">
        <v>4</v>
      </c>
      <c r="D16" s="27">
        <v>4</v>
      </c>
      <c r="E16" s="27">
        <v>4</v>
      </c>
      <c r="F16" s="27">
        <v>4</v>
      </c>
      <c r="G16" s="27">
        <v>4</v>
      </c>
      <c r="H16" s="27">
        <v>4</v>
      </c>
      <c r="I16" s="27">
        <v>4</v>
      </c>
      <c r="J16" s="27">
        <v>4</v>
      </c>
      <c r="K16" s="27">
        <v>4</v>
      </c>
      <c r="L16" s="27">
        <v>4</v>
      </c>
      <c r="M16" s="27">
        <v>4</v>
      </c>
      <c r="N16" s="27">
        <v>4</v>
      </c>
      <c r="O16" s="27">
        <v>4</v>
      </c>
      <c r="P16" s="27">
        <v>4</v>
      </c>
    </row>
    <row r="17" spans="1:16">
      <c r="A17" s="13" t="s">
        <v>565</v>
      </c>
      <c r="B17" s="29">
        <v>0.245</v>
      </c>
      <c r="C17" s="29">
        <v>0.245</v>
      </c>
      <c r="D17" s="29">
        <v>0.245</v>
      </c>
      <c r="E17" s="29">
        <v>0.245</v>
      </c>
      <c r="F17" s="29">
        <v>0.245</v>
      </c>
      <c r="G17" s="29">
        <v>0.245</v>
      </c>
      <c r="H17" s="29">
        <v>0.245</v>
      </c>
      <c r="I17" s="29">
        <v>0.245</v>
      </c>
      <c r="J17" s="29">
        <v>0.245</v>
      </c>
      <c r="K17" s="29">
        <v>0.245</v>
      </c>
      <c r="L17" s="29">
        <v>0.245</v>
      </c>
      <c r="M17" s="29">
        <v>0.245</v>
      </c>
      <c r="N17" s="29">
        <v>0.245</v>
      </c>
      <c r="O17" s="29">
        <v>0.245</v>
      </c>
      <c r="P17" s="29">
        <v>0.245</v>
      </c>
    </row>
    <row r="18" spans="1:16">
      <c r="A18" s="13" t="s">
        <v>566</v>
      </c>
      <c r="B18" s="23">
        <f>B19-B13</f>
        <v>-0.02</v>
      </c>
      <c r="C18" s="23">
        <f t="shared" ref="C18:P18" si="8">C19-C13</f>
        <v>-0.02</v>
      </c>
      <c r="D18" s="23">
        <f t="shared" si="8"/>
        <v>-0.02</v>
      </c>
      <c r="E18" s="23">
        <f t="shared" si="8"/>
        <v>-0.02</v>
      </c>
      <c r="F18" s="23">
        <f t="shared" si="8"/>
        <v>-0.02</v>
      </c>
      <c r="G18" s="23">
        <f t="shared" si="8"/>
        <v>-0.02</v>
      </c>
      <c r="H18" s="23">
        <f t="shared" si="8"/>
        <v>-0.02</v>
      </c>
      <c r="I18" s="23">
        <f t="shared" si="8"/>
        <v>-0.02</v>
      </c>
      <c r="J18" s="23">
        <f t="shared" si="8"/>
        <v>-0.02</v>
      </c>
      <c r="K18" s="23">
        <f t="shared" si="8"/>
        <v>-0.02</v>
      </c>
      <c r="L18" s="23">
        <f t="shared" si="8"/>
        <v>-0.02</v>
      </c>
      <c r="M18" s="23">
        <f t="shared" si="8"/>
        <v>-0.02</v>
      </c>
      <c r="N18" s="23">
        <f t="shared" si="8"/>
        <v>-0.02</v>
      </c>
      <c r="O18" s="23">
        <f t="shared" si="8"/>
        <v>-0.02</v>
      </c>
      <c r="P18" s="23">
        <f t="shared" si="8"/>
        <v>-0.02</v>
      </c>
    </row>
    <row r="19" spans="1:16">
      <c r="A19" s="13" t="s">
        <v>567</v>
      </c>
      <c r="B19" s="23">
        <f>B14-B15</f>
        <v>0.02</v>
      </c>
      <c r="C19" s="23">
        <f t="shared" ref="C19:P19" si="9">C14-C15</f>
        <v>0.02</v>
      </c>
      <c r="D19" s="23">
        <f t="shared" si="9"/>
        <v>0.02</v>
      </c>
      <c r="E19" s="23">
        <f t="shared" si="9"/>
        <v>0.02</v>
      </c>
      <c r="F19" s="23">
        <f t="shared" si="9"/>
        <v>0.02</v>
      </c>
      <c r="G19" s="23">
        <f t="shared" si="9"/>
        <v>0.02</v>
      </c>
      <c r="H19" s="23">
        <f t="shared" si="9"/>
        <v>0.02</v>
      </c>
      <c r="I19" s="23">
        <f t="shared" si="9"/>
        <v>0.02</v>
      </c>
      <c r="J19" s="23">
        <f t="shared" si="9"/>
        <v>0.02</v>
      </c>
      <c r="K19" s="23">
        <f t="shared" si="9"/>
        <v>0.02</v>
      </c>
      <c r="L19" s="23">
        <f t="shared" si="9"/>
        <v>0.02</v>
      </c>
      <c r="M19" s="23">
        <f t="shared" si="9"/>
        <v>0.02</v>
      </c>
      <c r="N19" s="23">
        <f t="shared" si="9"/>
        <v>0.02</v>
      </c>
      <c r="O19" s="23">
        <f t="shared" si="9"/>
        <v>0.02</v>
      </c>
      <c r="P19" s="23">
        <f t="shared" si="9"/>
        <v>0.02</v>
      </c>
    </row>
    <row r="20" spans="1:16">
      <c r="A20" s="25" t="s">
        <v>581</v>
      </c>
      <c r="B20" s="23"/>
      <c r="C20" s="23"/>
      <c r="D20" s="23"/>
      <c r="E20" s="23"/>
      <c r="F20" s="23"/>
      <c r="G20" s="23"/>
      <c r="H20" s="23"/>
      <c r="I20" s="23"/>
      <c r="J20" s="23"/>
      <c r="K20" s="23"/>
      <c r="L20" s="23"/>
      <c r="M20" s="23"/>
      <c r="N20" s="23"/>
      <c r="O20" s="23"/>
      <c r="P20" s="23"/>
    </row>
    <row r="21" spans="1:16">
      <c r="A21" s="13" t="s">
        <v>583</v>
      </c>
      <c r="B21" s="23">
        <f>EXP(-B13*B16)*B1*B24-B6*B25*EXP(-B19*B16)</f>
        <v>0.62570583697925253</v>
      </c>
      <c r="C21" s="23">
        <f t="shared" ref="C21:P21" si="10">EXP(-C13*C16)*C1*C24-C6*C25*EXP(-C19*C16)</f>
        <v>0.96749777314977692</v>
      </c>
      <c r="D21" s="23">
        <f t="shared" si="10"/>
        <v>1.385465497553406</v>
      </c>
      <c r="E21" s="23">
        <f t="shared" si="10"/>
        <v>1.8724847989023452</v>
      </c>
      <c r="F21" s="23">
        <f t="shared" si="10"/>
        <v>2.4202067925612853</v>
      </c>
      <c r="G21" s="23">
        <f t="shared" si="10"/>
        <v>3.0201306749915808</v>
      </c>
      <c r="H21" s="23">
        <f t="shared" si="10"/>
        <v>3.6642371608737667</v>
      </c>
      <c r="I21" s="23">
        <f t="shared" si="10"/>
        <v>4.3453095072828027</v>
      </c>
      <c r="J21" s="23">
        <f t="shared" si="10"/>
        <v>5.0570525403585496</v>
      </c>
      <c r="K21" s="23">
        <f t="shared" si="10"/>
        <v>5.7940915817257714</v>
      </c>
      <c r="L21" s="23">
        <f t="shared" si="10"/>
        <v>6.5519067453928042</v>
      </c>
      <c r="M21" s="23">
        <f t="shared" si="10"/>
        <v>7.3267377711379051</v>
      </c>
      <c r="N21" s="23">
        <f t="shared" si="10"/>
        <v>8.1154803736452958</v>
      </c>
      <c r="O21" s="23">
        <f t="shared" si="10"/>
        <v>8.9155857643414702</v>
      </c>
      <c r="P21" s="23">
        <f t="shared" si="10"/>
        <v>9.7249691645278098</v>
      </c>
    </row>
    <row r="22" spans="1:16">
      <c r="A22" s="13" t="s">
        <v>530</v>
      </c>
      <c r="B22" s="23">
        <f>(LN(B1/B6)+(B19-B13+0.5*(B17^2))*B16)/(B17*SQRT(B16))</f>
        <v>-0.37366030880450968</v>
      </c>
      <c r="C22" s="23">
        <f t="shared" ref="C22:P22" si="11">(LN(C1/C6)+(C19-C13+0.5*(C17^2))*C16)/(C17*SQRT(C16))</f>
        <v>-0.1332867666486251</v>
      </c>
      <c r="D22" s="23">
        <f t="shared" si="11"/>
        <v>8.1734693877551001E-2</v>
      </c>
      <c r="E22" s="23">
        <f t="shared" si="11"/>
        <v>0.27624526490678553</v>
      </c>
      <c r="F22" s="23">
        <f t="shared" si="11"/>
        <v>0.45381950366113183</v>
      </c>
      <c r="G22" s="23">
        <f t="shared" si="11"/>
        <v>0.61717196830100207</v>
      </c>
      <c r="H22" s="23">
        <f t="shared" si="11"/>
        <v>0.76841272779839365</v>
      </c>
      <c r="I22" s="23">
        <f t="shared" si="11"/>
        <v>0.90921450634319256</v>
      </c>
      <c r="J22" s="23">
        <f t="shared" si="11"/>
        <v>1.040925773970889</v>
      </c>
      <c r="K22" s="23">
        <f t="shared" si="11"/>
        <v>1.164649491963613</v>
      </c>
      <c r="L22" s="23">
        <f t="shared" si="11"/>
        <v>1.2812993161267736</v>
      </c>
      <c r="M22" s="23">
        <f t="shared" si="11"/>
        <v>1.3916405840252954</v>
      </c>
      <c r="N22" s="23">
        <f t="shared" si="11"/>
        <v>1.4963207766529496</v>
      </c>
      <c r="O22" s="23">
        <f t="shared" si="11"/>
        <v>1.5958925402640354</v>
      </c>
      <c r="P22" s="23">
        <f t="shared" si="11"/>
        <v>1.6908313476821843</v>
      </c>
    </row>
    <row r="23" spans="1:16">
      <c r="A23" s="13" t="s">
        <v>531</v>
      </c>
      <c r="B23" s="23">
        <f>B22-B17*SQRT(B16)</f>
        <v>-0.86366030880450961</v>
      </c>
      <c r="C23" s="23">
        <f t="shared" ref="C23:P23" si="12">C22-C17*SQRT(C16)</f>
        <v>-0.62328676664862503</v>
      </c>
      <c r="D23" s="23">
        <f t="shared" si="12"/>
        <v>-0.40826530612244899</v>
      </c>
      <c r="E23" s="23">
        <f t="shared" si="12"/>
        <v>-0.21375473509321447</v>
      </c>
      <c r="F23" s="23">
        <f t="shared" si="12"/>
        <v>-3.6180496338868162E-2</v>
      </c>
      <c r="G23" s="23">
        <f t="shared" si="12"/>
        <v>0.12717196830100208</v>
      </c>
      <c r="H23" s="23">
        <f t="shared" si="12"/>
        <v>0.27841272779839366</v>
      </c>
      <c r="I23" s="23">
        <f t="shared" si="12"/>
        <v>0.41921450634319257</v>
      </c>
      <c r="J23" s="23">
        <f t="shared" si="12"/>
        <v>0.55092577397088904</v>
      </c>
      <c r="K23" s="23">
        <f t="shared" si="12"/>
        <v>0.67464949196361301</v>
      </c>
      <c r="L23" s="23">
        <f t="shared" si="12"/>
        <v>0.79129931612677362</v>
      </c>
      <c r="M23" s="23">
        <f t="shared" si="12"/>
        <v>0.90164058402529546</v>
      </c>
      <c r="N23" s="23">
        <f t="shared" si="12"/>
        <v>1.0063207766529496</v>
      </c>
      <c r="O23" s="23">
        <f t="shared" si="12"/>
        <v>1.1058925402640354</v>
      </c>
      <c r="P23" s="23">
        <f t="shared" si="12"/>
        <v>1.2008313476821844</v>
      </c>
    </row>
    <row r="24" spans="1:16">
      <c r="A24" s="13" t="s">
        <v>568</v>
      </c>
      <c r="B24" s="23">
        <f>NORMSDIST(B22)</f>
        <v>0.35432852933103459</v>
      </c>
      <c r="C24" s="23">
        <f t="shared" ref="C24:P25" si="13">NORMSDIST(C22)</f>
        <v>0.44698329645206608</v>
      </c>
      <c r="D24" s="23">
        <f t="shared" si="13"/>
        <v>0.53257115553844359</v>
      </c>
      <c r="E24" s="23">
        <f t="shared" si="13"/>
        <v>0.60882015353693575</v>
      </c>
      <c r="F24" s="23">
        <f t="shared" si="13"/>
        <v>0.67502062769201721</v>
      </c>
      <c r="G24" s="23">
        <f t="shared" si="13"/>
        <v>0.7314393484725088</v>
      </c>
      <c r="H24" s="23">
        <f t="shared" si="13"/>
        <v>0.77887898943673717</v>
      </c>
      <c r="I24" s="23">
        <f t="shared" si="13"/>
        <v>0.81838154580091937</v>
      </c>
      <c r="J24" s="23">
        <f t="shared" si="13"/>
        <v>0.85104500066427013</v>
      </c>
      <c r="K24" s="23">
        <f t="shared" si="13"/>
        <v>0.8779195492275691</v>
      </c>
      <c r="L24" s="23">
        <f t="shared" si="13"/>
        <v>0.89995572349214814</v>
      </c>
      <c r="M24" s="23">
        <f t="shared" si="13"/>
        <v>0.91798436859704857</v>
      </c>
      <c r="N24" s="23">
        <f t="shared" si="13"/>
        <v>0.93271495829744833</v>
      </c>
      <c r="O24" s="23">
        <f t="shared" si="13"/>
        <v>0.94474360634420851</v>
      </c>
      <c r="P24" s="23">
        <f t="shared" si="13"/>
        <v>0.95456549088647114</v>
      </c>
    </row>
    <row r="25" spans="1:16">
      <c r="A25" s="13" t="s">
        <v>569</v>
      </c>
      <c r="B25" s="23">
        <f>NORMSDIST(B23)</f>
        <v>0.19388726179645566</v>
      </c>
      <c r="C25" s="23">
        <f t="shared" si="13"/>
        <v>0.26654804619926975</v>
      </c>
      <c r="D25" s="23">
        <f t="shared" si="13"/>
        <v>0.34153945367061112</v>
      </c>
      <c r="E25" s="23">
        <f t="shared" si="13"/>
        <v>0.41536916260663787</v>
      </c>
      <c r="F25" s="23">
        <f t="shared" si="13"/>
        <v>0.48556921873672909</v>
      </c>
      <c r="G25" s="23">
        <f t="shared" si="13"/>
        <v>0.55059785436429043</v>
      </c>
      <c r="H25" s="23">
        <f t="shared" si="13"/>
        <v>0.60965222488176252</v>
      </c>
      <c r="I25" s="23">
        <f t="shared" si="13"/>
        <v>0.66247031433653736</v>
      </c>
      <c r="J25" s="23">
        <f t="shared" si="13"/>
        <v>0.70915772084577955</v>
      </c>
      <c r="K25" s="23">
        <f t="shared" si="13"/>
        <v>0.75005075945661748</v>
      </c>
      <c r="L25" s="23">
        <f t="shared" si="13"/>
        <v>0.78561532629402875</v>
      </c>
      <c r="M25" s="23">
        <f t="shared" si="13"/>
        <v>0.81637608754883129</v>
      </c>
      <c r="N25" s="23">
        <f t="shared" si="13"/>
        <v>0.84286935537341889</v>
      </c>
      <c r="O25" s="23">
        <f t="shared" si="13"/>
        <v>0.86561348301145202</v>
      </c>
      <c r="P25" s="23">
        <f t="shared" si="13"/>
        <v>0.88509168538747407</v>
      </c>
    </row>
    <row r="26" spans="1:16">
      <c r="A26" s="13" t="s">
        <v>582</v>
      </c>
      <c r="B26" s="14">
        <f>IF(B1&lt;B9,B28*(B1^B27),B1-B6)</f>
        <v>1.6005235310514669</v>
      </c>
      <c r="C26" s="14">
        <f t="shared" ref="C26:P26" si="14">IF(C1&lt;C9,C28*(C1^C27),C1-C6)</f>
        <v>2.0255774181246031</v>
      </c>
      <c r="D26" s="14">
        <f t="shared" si="14"/>
        <v>2.5006188009310697</v>
      </c>
      <c r="E26" s="14">
        <f t="shared" si="14"/>
        <v>3.0256457957532534</v>
      </c>
      <c r="F26" s="14">
        <f t="shared" si="14"/>
        <v>3.6006566992019393</v>
      </c>
      <c r="G26" s="14">
        <f t="shared" si="14"/>
        <v>4.2256499566512638</v>
      </c>
      <c r="H26" s="14">
        <f t="shared" si="14"/>
        <v>4.9006241383065179</v>
      </c>
      <c r="I26" s="14">
        <f t="shared" si="14"/>
        <v>5.6255779206242966</v>
      </c>
      <c r="J26" s="14">
        <f t="shared" si="14"/>
        <v>6.400510071597906</v>
      </c>
      <c r="K26" s="14">
        <f t="shared" si="14"/>
        <v>7.2254194389044102</v>
      </c>
      <c r="L26" s="14">
        <f t="shared" si="14"/>
        <v>8.100304940215775</v>
      </c>
      <c r="M26" s="14">
        <f t="shared" si="14"/>
        <v>9.0251655551772032</v>
      </c>
      <c r="N26" s="14">
        <f t="shared" si="14"/>
        <v>10.000000318690539</v>
      </c>
      <c r="O26" s="14">
        <f t="shared" si="14"/>
        <v>11</v>
      </c>
      <c r="P26" s="14">
        <f t="shared" si="14"/>
        <v>12</v>
      </c>
    </row>
    <row r="27" spans="1:16">
      <c r="A27" s="16" t="s">
        <v>586</v>
      </c>
      <c r="B27" s="14">
        <f>0.5-(B19-B13)/(B17^2)+SQRT(((B19-B13)/(B17^2)-0.5)^2 + 2*B14/(B17^2))</f>
        <v>1.9996429937505331</v>
      </c>
      <c r="C27" s="14">
        <f t="shared" ref="C27:P27" si="15">0.5-(C19-C13)/(C17^2)+SQRT(((C19-C13)/(C17^2)-0.5)^2 + 2*C14/(C17^2))</f>
        <v>1.9996429937505331</v>
      </c>
      <c r="D27" s="14">
        <f t="shared" si="15"/>
        <v>1.9996429937505331</v>
      </c>
      <c r="E27" s="14">
        <f t="shared" si="15"/>
        <v>1.9996429937505331</v>
      </c>
      <c r="F27" s="14">
        <f t="shared" si="15"/>
        <v>1.9996429937505331</v>
      </c>
      <c r="G27" s="14">
        <f t="shared" si="15"/>
        <v>1.9996429937505331</v>
      </c>
      <c r="H27" s="14">
        <f t="shared" si="15"/>
        <v>1.9996429937505331</v>
      </c>
      <c r="I27" s="14">
        <f t="shared" si="15"/>
        <v>1.9996429937505331</v>
      </c>
      <c r="J27" s="14">
        <f t="shared" si="15"/>
        <v>1.9996429937505331</v>
      </c>
      <c r="K27" s="14">
        <f t="shared" si="15"/>
        <v>1.9996429937505331</v>
      </c>
      <c r="L27" s="14">
        <f t="shared" si="15"/>
        <v>1.9996429937505331</v>
      </c>
      <c r="M27" s="14">
        <f t="shared" si="15"/>
        <v>1.9996429937505331</v>
      </c>
      <c r="N27" s="14">
        <f t="shared" si="15"/>
        <v>1.9996429937505331</v>
      </c>
      <c r="O27" s="14">
        <f t="shared" si="15"/>
        <v>1.9996429937505331</v>
      </c>
      <c r="P27" s="14">
        <f t="shared" si="15"/>
        <v>1.9996429937505331</v>
      </c>
    </row>
    <row r="28" spans="1:16">
      <c r="A28" s="17" t="s">
        <v>585</v>
      </c>
      <c r="B28" s="14">
        <f>(B9-B6)/(B9^B27)</f>
        <v>2.5026752479010383E-2</v>
      </c>
      <c r="C28" s="14">
        <f t="shared" ref="C28:P28" si="16">(C9-C6)/(C9^C27)</f>
        <v>2.5026752479010383E-2</v>
      </c>
      <c r="D28" s="14">
        <f t="shared" si="16"/>
        <v>2.5026752479010383E-2</v>
      </c>
      <c r="E28" s="14">
        <f t="shared" si="16"/>
        <v>2.5026752479010383E-2</v>
      </c>
      <c r="F28" s="14">
        <f t="shared" si="16"/>
        <v>2.5026752479010383E-2</v>
      </c>
      <c r="G28" s="14">
        <f t="shared" si="16"/>
        <v>2.5026752479010383E-2</v>
      </c>
      <c r="H28" s="14">
        <f t="shared" si="16"/>
        <v>2.5026752479010383E-2</v>
      </c>
      <c r="I28" s="14">
        <f t="shared" si="16"/>
        <v>2.5026752479010383E-2</v>
      </c>
      <c r="J28" s="14">
        <f t="shared" si="16"/>
        <v>2.5026752479010383E-2</v>
      </c>
      <c r="K28" s="14">
        <f t="shared" si="16"/>
        <v>2.5026752479010383E-2</v>
      </c>
      <c r="L28" s="14">
        <f t="shared" si="16"/>
        <v>2.5026752479010383E-2</v>
      </c>
      <c r="M28" s="14">
        <f t="shared" si="16"/>
        <v>2.5026752479010383E-2</v>
      </c>
      <c r="N28" s="14">
        <f t="shared" si="16"/>
        <v>2.5026752479010383E-2</v>
      </c>
      <c r="O28" s="14">
        <f t="shared" si="16"/>
        <v>2.5026752479010383E-2</v>
      </c>
      <c r="P28" s="14">
        <f t="shared" si="16"/>
        <v>2.5026752479010383E-2</v>
      </c>
    </row>
    <row r="29" spans="1:16">
      <c r="A29" s="13" t="s">
        <v>584</v>
      </c>
      <c r="B29" s="4">
        <f>IF(B1&gt;=B40,B1-B6,(B21+B32*(B1/B40)^B31))</f>
        <v>0.75107518604097701</v>
      </c>
      <c r="C29" s="4">
        <f t="shared" ref="C29:P29" si="17">IF(C1&gt;=C40,C1-C6,(C21+C32*(C1/C40)^C31))</f>
        <v>1.1657975890837844</v>
      </c>
      <c r="D29" s="4">
        <f t="shared" si="17"/>
        <v>1.6843139470571367</v>
      </c>
      <c r="E29" s="4">
        <f t="shared" si="17"/>
        <v>2.3055846284806338</v>
      </c>
      <c r="F29" s="4">
        <f t="shared" si="17"/>
        <v>3.0279142610613321</v>
      </c>
      <c r="G29" s="4">
        <f t="shared" si="17"/>
        <v>3.8500186879350968</v>
      </c>
      <c r="H29" s="4">
        <f t="shared" si="17"/>
        <v>4.7716531660211405</v>
      </c>
      <c r="I29" s="4">
        <f t="shared" si="17"/>
        <v>5</v>
      </c>
      <c r="J29" s="4">
        <f t="shared" si="17"/>
        <v>6</v>
      </c>
      <c r="K29" s="4">
        <f t="shared" si="17"/>
        <v>7</v>
      </c>
      <c r="L29" s="4">
        <f t="shared" si="17"/>
        <v>8</v>
      </c>
      <c r="M29" s="4">
        <f t="shared" si="17"/>
        <v>9</v>
      </c>
      <c r="N29" s="4">
        <f t="shared" si="17"/>
        <v>10</v>
      </c>
      <c r="O29" s="4">
        <f t="shared" si="17"/>
        <v>11</v>
      </c>
      <c r="P29" s="4">
        <f t="shared" si="17"/>
        <v>12</v>
      </c>
    </row>
    <row r="30" spans="1:16">
      <c r="A30" s="13" t="s">
        <v>570</v>
      </c>
      <c r="B30" s="23">
        <f>EXP(-B13*B16)*B40*B37-B6*B39*EXP(-B19*B16)</f>
        <v>3.8523600402946592</v>
      </c>
      <c r="C30" s="23">
        <f t="shared" ref="C30:P30" si="18">EXP(-C13*C16)*C40*C37-C6*C39*EXP(-C19*C16)</f>
        <v>3.8523600402946592</v>
      </c>
      <c r="D30" s="23">
        <f t="shared" si="18"/>
        <v>3.8523600402946592</v>
      </c>
      <c r="E30" s="23">
        <f t="shared" si="18"/>
        <v>3.8523600402946592</v>
      </c>
      <c r="F30" s="23">
        <f t="shared" si="18"/>
        <v>3.8523600402946592</v>
      </c>
      <c r="G30" s="23">
        <f t="shared" si="18"/>
        <v>3.8523600402946592</v>
      </c>
      <c r="H30" s="23">
        <f t="shared" si="18"/>
        <v>3.8523600402946592</v>
      </c>
      <c r="I30" s="23">
        <f t="shared" si="18"/>
        <v>3.8523600402946592</v>
      </c>
      <c r="J30" s="23">
        <f t="shared" si="18"/>
        <v>3.8523600402946592</v>
      </c>
      <c r="K30" s="23">
        <f t="shared" si="18"/>
        <v>3.8523600402946592</v>
      </c>
      <c r="L30" s="23">
        <f t="shared" si="18"/>
        <v>3.8523600402946592</v>
      </c>
      <c r="M30" s="23">
        <f t="shared" si="18"/>
        <v>3.8523600402946592</v>
      </c>
      <c r="N30" s="23">
        <f t="shared" si="18"/>
        <v>3.8523600402946592</v>
      </c>
      <c r="O30" s="23">
        <f t="shared" si="18"/>
        <v>3.8523600402946592</v>
      </c>
      <c r="P30" s="23">
        <f t="shared" si="18"/>
        <v>3.8523600402946592</v>
      </c>
    </row>
    <row r="31" spans="1:16">
      <c r="A31" s="2" t="s">
        <v>571</v>
      </c>
      <c r="B31" s="4">
        <f>((-(B35-1)+SQRT((B35-1)^2+(4*B34)/B33)))/2</f>
        <v>3.892886032129208</v>
      </c>
      <c r="C31" s="4">
        <f t="shared" ref="C31:P31" si="19">((-(C35-1)+SQRT((C35-1)^2+(4*C34)/C33)))/2</f>
        <v>3.892886032129208</v>
      </c>
      <c r="D31" s="4">
        <f t="shared" si="19"/>
        <v>3.892886032129208</v>
      </c>
      <c r="E31" s="4">
        <f t="shared" si="19"/>
        <v>3.892886032129208</v>
      </c>
      <c r="F31" s="4">
        <f t="shared" si="19"/>
        <v>3.892886032129208</v>
      </c>
      <c r="G31" s="4">
        <f t="shared" si="19"/>
        <v>3.892886032129208</v>
      </c>
      <c r="H31" s="4">
        <f t="shared" si="19"/>
        <v>3.892886032129208</v>
      </c>
      <c r="I31" s="4">
        <f t="shared" si="19"/>
        <v>3.892886032129208</v>
      </c>
      <c r="J31" s="4">
        <f t="shared" si="19"/>
        <v>3.892886032129208</v>
      </c>
      <c r="K31" s="4">
        <f t="shared" si="19"/>
        <v>3.892886032129208</v>
      </c>
      <c r="L31" s="4">
        <f t="shared" si="19"/>
        <v>3.892886032129208</v>
      </c>
      <c r="M31" s="4">
        <f t="shared" si="19"/>
        <v>3.892886032129208</v>
      </c>
      <c r="N31" s="4">
        <f t="shared" si="19"/>
        <v>3.892886032129208</v>
      </c>
      <c r="O31" s="4">
        <f t="shared" si="19"/>
        <v>3.892886032129208</v>
      </c>
      <c r="P31" s="4">
        <f t="shared" si="19"/>
        <v>3.892886032129208</v>
      </c>
    </row>
    <row r="32" spans="1:16">
      <c r="A32" t="s">
        <v>536</v>
      </c>
      <c r="B32" s="4">
        <f>(B40/B31)*(1-EXP(-B13*B16)*NORMSDIST(B36))</f>
        <v>1.1965793502467288</v>
      </c>
      <c r="C32" s="4">
        <f t="shared" ref="C32:P32" si="20">(C40/C31)*(1-EXP(-C13*C16)*NORMSDIST(C36))</f>
        <v>1.1965793502467288</v>
      </c>
      <c r="D32" s="4">
        <f t="shared" si="20"/>
        <v>1.1965793502467288</v>
      </c>
      <c r="E32" s="4">
        <f t="shared" si="20"/>
        <v>1.1965793502467288</v>
      </c>
      <c r="F32" s="4">
        <f t="shared" si="20"/>
        <v>1.1965793502467288</v>
      </c>
      <c r="G32" s="4">
        <f t="shared" si="20"/>
        <v>1.1965793502467288</v>
      </c>
      <c r="H32" s="4">
        <f t="shared" si="20"/>
        <v>1.1965793502467288</v>
      </c>
      <c r="I32" s="4">
        <f t="shared" si="20"/>
        <v>1.1965793502467288</v>
      </c>
      <c r="J32" s="4">
        <f t="shared" si="20"/>
        <v>1.1965793502467288</v>
      </c>
      <c r="K32" s="4">
        <f t="shared" si="20"/>
        <v>1.1965793502467288</v>
      </c>
      <c r="L32" s="4">
        <f t="shared" si="20"/>
        <v>1.1965793502467288</v>
      </c>
      <c r="M32" s="4">
        <f t="shared" si="20"/>
        <v>1.1965793502467288</v>
      </c>
      <c r="N32" s="4">
        <f t="shared" si="20"/>
        <v>1.1965793502467288</v>
      </c>
      <c r="O32" s="4">
        <f t="shared" si="20"/>
        <v>1.1965793502467288</v>
      </c>
      <c r="P32" s="4">
        <f t="shared" si="20"/>
        <v>1.1965793502467288</v>
      </c>
    </row>
    <row r="33" spans="1:16">
      <c r="A33" t="s">
        <v>545</v>
      </c>
      <c r="B33" s="4">
        <f>1-EXP(-B19*B16)</f>
        <v>7.6883653613364245E-2</v>
      </c>
      <c r="C33" s="4">
        <f t="shared" ref="C33:P33" si="21">1-EXP(-C19*C16)</f>
        <v>7.6883653613364245E-2</v>
      </c>
      <c r="D33" s="4">
        <f t="shared" si="21"/>
        <v>7.6883653613364245E-2</v>
      </c>
      <c r="E33" s="4">
        <f t="shared" si="21"/>
        <v>7.6883653613364245E-2</v>
      </c>
      <c r="F33" s="4">
        <f t="shared" si="21"/>
        <v>7.6883653613364245E-2</v>
      </c>
      <c r="G33" s="4">
        <f t="shared" si="21"/>
        <v>7.6883653613364245E-2</v>
      </c>
      <c r="H33" s="4">
        <f t="shared" si="21"/>
        <v>7.6883653613364245E-2</v>
      </c>
      <c r="I33" s="4">
        <f t="shared" si="21"/>
        <v>7.6883653613364245E-2</v>
      </c>
      <c r="J33" s="4">
        <f t="shared" si="21"/>
        <v>7.6883653613364245E-2</v>
      </c>
      <c r="K33" s="4">
        <f t="shared" si="21"/>
        <v>7.6883653613364245E-2</v>
      </c>
      <c r="L33" s="4">
        <f t="shared" si="21"/>
        <v>7.6883653613364245E-2</v>
      </c>
      <c r="M33" s="4">
        <f t="shared" si="21"/>
        <v>7.6883653613364245E-2</v>
      </c>
      <c r="N33" s="4">
        <f t="shared" si="21"/>
        <v>7.6883653613364245E-2</v>
      </c>
      <c r="O33" s="4">
        <f t="shared" si="21"/>
        <v>7.6883653613364245E-2</v>
      </c>
      <c r="P33" s="4">
        <f t="shared" si="21"/>
        <v>7.6883653613364245E-2</v>
      </c>
    </row>
    <row r="34" spans="1:16">
      <c r="A34" s="2" t="s">
        <v>532</v>
      </c>
      <c r="B34" s="4">
        <f>(2*B19)/(B17^2)</f>
        <v>0.66638900458142447</v>
      </c>
      <c r="C34" s="4">
        <f t="shared" ref="C34:P34" si="22">(2*C19)/(C17^2)</f>
        <v>0.66638900458142447</v>
      </c>
      <c r="D34" s="4">
        <f t="shared" si="22"/>
        <v>0.66638900458142447</v>
      </c>
      <c r="E34" s="4">
        <f t="shared" si="22"/>
        <v>0.66638900458142447</v>
      </c>
      <c r="F34" s="4">
        <f t="shared" si="22"/>
        <v>0.66638900458142447</v>
      </c>
      <c r="G34" s="4">
        <f t="shared" si="22"/>
        <v>0.66638900458142447</v>
      </c>
      <c r="H34" s="4">
        <f t="shared" si="22"/>
        <v>0.66638900458142447</v>
      </c>
      <c r="I34" s="4">
        <f t="shared" si="22"/>
        <v>0.66638900458142447</v>
      </c>
      <c r="J34" s="4">
        <f t="shared" si="22"/>
        <v>0.66638900458142447</v>
      </c>
      <c r="K34" s="4">
        <f t="shared" si="22"/>
        <v>0.66638900458142447</v>
      </c>
      <c r="L34" s="4">
        <f t="shared" si="22"/>
        <v>0.66638900458142447</v>
      </c>
      <c r="M34" s="4">
        <f t="shared" si="22"/>
        <v>0.66638900458142447</v>
      </c>
      <c r="N34" s="4">
        <f t="shared" si="22"/>
        <v>0.66638900458142447</v>
      </c>
      <c r="O34" s="4">
        <f t="shared" si="22"/>
        <v>0.66638900458142447</v>
      </c>
      <c r="P34" s="4">
        <f t="shared" si="22"/>
        <v>0.66638900458142447</v>
      </c>
    </row>
    <row r="35" spans="1:16">
      <c r="A35" s="2" t="s">
        <v>538</v>
      </c>
      <c r="B35" s="4">
        <f>(2*(B19-B13))/(B17^2)</f>
        <v>-0.66638900458142447</v>
      </c>
      <c r="C35" s="4">
        <f t="shared" ref="C35:P35" si="23">(2*(C19-C13))/(C17^2)</f>
        <v>-0.66638900458142447</v>
      </c>
      <c r="D35" s="4">
        <f t="shared" si="23"/>
        <v>-0.66638900458142447</v>
      </c>
      <c r="E35" s="4">
        <f t="shared" si="23"/>
        <v>-0.66638900458142447</v>
      </c>
      <c r="F35" s="4">
        <f t="shared" si="23"/>
        <v>-0.66638900458142447</v>
      </c>
      <c r="G35" s="4">
        <f t="shared" si="23"/>
        <v>-0.66638900458142447</v>
      </c>
      <c r="H35" s="4">
        <f t="shared" si="23"/>
        <v>-0.66638900458142447</v>
      </c>
      <c r="I35" s="4">
        <f t="shared" si="23"/>
        <v>-0.66638900458142447</v>
      </c>
      <c r="J35" s="4">
        <f t="shared" si="23"/>
        <v>-0.66638900458142447</v>
      </c>
      <c r="K35" s="4">
        <f t="shared" si="23"/>
        <v>-0.66638900458142447</v>
      </c>
      <c r="L35" s="4">
        <f t="shared" si="23"/>
        <v>-0.66638900458142447</v>
      </c>
      <c r="M35" s="4">
        <f t="shared" si="23"/>
        <v>-0.66638900458142447</v>
      </c>
      <c r="N35" s="4">
        <f t="shared" si="23"/>
        <v>-0.66638900458142447</v>
      </c>
      <c r="O35" s="4">
        <f t="shared" si="23"/>
        <v>-0.66638900458142447</v>
      </c>
      <c r="P35" s="4">
        <f t="shared" si="23"/>
        <v>-0.66638900458142447</v>
      </c>
    </row>
    <row r="36" spans="1:16">
      <c r="A36" t="s">
        <v>573</v>
      </c>
      <c r="B36" s="23">
        <f>(LN(B40/B6)+(B19-B13+(B17^2)/2)*B16)/(B17*SQRT(B16))</f>
        <v>0.80900879171827744</v>
      </c>
      <c r="C36" s="23">
        <f t="shared" ref="C36:P36" si="24">(LN(C40/C6)+(C19-C13+(C17^2)/2)*C16)/(C17*SQRT(C16))</f>
        <v>0.80900879171827744</v>
      </c>
      <c r="D36" s="23">
        <f t="shared" si="24"/>
        <v>0.80900879171827744</v>
      </c>
      <c r="E36" s="23">
        <f t="shared" si="24"/>
        <v>0.80900879171827744</v>
      </c>
      <c r="F36" s="23">
        <f t="shared" si="24"/>
        <v>0.80900879171827744</v>
      </c>
      <c r="G36" s="23">
        <f t="shared" si="24"/>
        <v>0.80900879171827744</v>
      </c>
      <c r="H36" s="23">
        <f t="shared" si="24"/>
        <v>0.80900879171827744</v>
      </c>
      <c r="I36" s="23">
        <f t="shared" si="24"/>
        <v>0.80900879171827744</v>
      </c>
      <c r="J36" s="23">
        <f t="shared" si="24"/>
        <v>0.80900879171827744</v>
      </c>
      <c r="K36" s="23">
        <f t="shared" si="24"/>
        <v>0.80900879171827744</v>
      </c>
      <c r="L36" s="23">
        <f t="shared" si="24"/>
        <v>0.80900879171827744</v>
      </c>
      <c r="M36" s="23">
        <f t="shared" si="24"/>
        <v>0.80900879171827744</v>
      </c>
      <c r="N36" s="23">
        <f t="shared" si="24"/>
        <v>0.80900879171827744</v>
      </c>
      <c r="O36" s="23">
        <f t="shared" si="24"/>
        <v>0.80900879171827744</v>
      </c>
      <c r="P36" s="23">
        <f t="shared" si="24"/>
        <v>0.80900879171827744</v>
      </c>
    </row>
    <row r="37" spans="1:16">
      <c r="A37" t="s">
        <v>574</v>
      </c>
      <c r="B37" s="4">
        <f>NORMSDIST(B36)</f>
        <v>0.79074495536688949</v>
      </c>
      <c r="C37" s="4">
        <f t="shared" ref="C37:P37" si="25">NORMSDIST(C36)</f>
        <v>0.79074495536688949</v>
      </c>
      <c r="D37" s="4">
        <f t="shared" si="25"/>
        <v>0.79074495536688949</v>
      </c>
      <c r="E37" s="4">
        <f t="shared" si="25"/>
        <v>0.79074495536688949</v>
      </c>
      <c r="F37" s="4">
        <f t="shared" si="25"/>
        <v>0.79074495536688949</v>
      </c>
      <c r="G37" s="4">
        <f t="shared" si="25"/>
        <v>0.79074495536688949</v>
      </c>
      <c r="H37" s="4">
        <f t="shared" si="25"/>
        <v>0.79074495536688949</v>
      </c>
      <c r="I37" s="4">
        <f t="shared" si="25"/>
        <v>0.79074495536688949</v>
      </c>
      <c r="J37" s="4">
        <f t="shared" si="25"/>
        <v>0.79074495536688949</v>
      </c>
      <c r="K37" s="4">
        <f t="shared" si="25"/>
        <v>0.79074495536688949</v>
      </c>
      <c r="L37" s="4">
        <f t="shared" si="25"/>
        <v>0.79074495536688949</v>
      </c>
      <c r="M37" s="4">
        <f t="shared" si="25"/>
        <v>0.79074495536688949</v>
      </c>
      <c r="N37" s="4">
        <f t="shared" si="25"/>
        <v>0.79074495536688949</v>
      </c>
      <c r="O37" s="4">
        <f t="shared" si="25"/>
        <v>0.79074495536688949</v>
      </c>
      <c r="P37" s="4">
        <f t="shared" si="25"/>
        <v>0.79074495536688949</v>
      </c>
    </row>
    <row r="38" spans="1:16">
      <c r="A38" t="s">
        <v>575</v>
      </c>
      <c r="B38" s="23">
        <f>B36-B17*SQRT(B16)</f>
        <v>0.31900879171827745</v>
      </c>
      <c r="C38" s="23">
        <f t="shared" ref="C38:P38" si="26">C36-C17*SQRT(C16)</f>
        <v>0.31900879171827745</v>
      </c>
      <c r="D38" s="23">
        <f t="shared" si="26"/>
        <v>0.31900879171827745</v>
      </c>
      <c r="E38" s="23">
        <f t="shared" si="26"/>
        <v>0.31900879171827745</v>
      </c>
      <c r="F38" s="23">
        <f t="shared" si="26"/>
        <v>0.31900879171827745</v>
      </c>
      <c r="G38" s="23">
        <f t="shared" si="26"/>
        <v>0.31900879171827745</v>
      </c>
      <c r="H38" s="23">
        <f t="shared" si="26"/>
        <v>0.31900879171827745</v>
      </c>
      <c r="I38" s="23">
        <f t="shared" si="26"/>
        <v>0.31900879171827745</v>
      </c>
      <c r="J38" s="23">
        <f t="shared" si="26"/>
        <v>0.31900879171827745</v>
      </c>
      <c r="K38" s="23">
        <f t="shared" si="26"/>
        <v>0.31900879171827745</v>
      </c>
      <c r="L38" s="23">
        <f t="shared" si="26"/>
        <v>0.31900879171827745</v>
      </c>
      <c r="M38" s="23">
        <f t="shared" si="26"/>
        <v>0.31900879171827745</v>
      </c>
      <c r="N38" s="23">
        <f t="shared" si="26"/>
        <v>0.31900879171827745</v>
      </c>
      <c r="O38" s="23">
        <f t="shared" si="26"/>
        <v>0.31900879171827745</v>
      </c>
      <c r="P38" s="23">
        <f t="shared" si="26"/>
        <v>0.31900879171827745</v>
      </c>
    </row>
    <row r="39" spans="1:16">
      <c r="A39" t="s">
        <v>576</v>
      </c>
      <c r="B39" s="4">
        <f>NORMSDIST(B38)</f>
        <v>0.62514007699878027</v>
      </c>
      <c r="C39" s="4">
        <f t="shared" ref="C39:P39" si="27">NORMSDIST(C38)</f>
        <v>0.62514007699878027</v>
      </c>
      <c r="D39" s="4">
        <f t="shared" si="27"/>
        <v>0.62514007699878027</v>
      </c>
      <c r="E39" s="4">
        <f t="shared" si="27"/>
        <v>0.62514007699878027</v>
      </c>
      <c r="F39" s="4">
        <f t="shared" si="27"/>
        <v>0.62514007699878027</v>
      </c>
      <c r="G39" s="4">
        <f t="shared" si="27"/>
        <v>0.62514007699878027</v>
      </c>
      <c r="H39" s="4">
        <f t="shared" si="27"/>
        <v>0.62514007699878027</v>
      </c>
      <c r="I39" s="4">
        <f t="shared" si="27"/>
        <v>0.62514007699878027</v>
      </c>
      <c r="J39" s="4">
        <f t="shared" si="27"/>
        <v>0.62514007699878027</v>
      </c>
      <c r="K39" s="4">
        <f t="shared" si="27"/>
        <v>0.62514007699878027</v>
      </c>
      <c r="L39" s="4">
        <f t="shared" si="27"/>
        <v>0.62514007699878027</v>
      </c>
      <c r="M39" s="4">
        <f t="shared" si="27"/>
        <v>0.62514007699878027</v>
      </c>
      <c r="N39" s="4">
        <f t="shared" si="27"/>
        <v>0.62514007699878027</v>
      </c>
      <c r="O39" s="4">
        <f t="shared" si="27"/>
        <v>0.62514007699878027</v>
      </c>
      <c r="P39" s="4">
        <f t="shared" si="27"/>
        <v>0.62514007699878027</v>
      </c>
    </row>
    <row r="40" spans="1:16">
      <c r="A40" t="s">
        <v>533</v>
      </c>
      <c r="B40" s="4">
        <v>14.281277317794135</v>
      </c>
      <c r="C40" s="4">
        <v>14.281277317794135</v>
      </c>
      <c r="D40" s="4">
        <v>14.281277317794135</v>
      </c>
      <c r="E40" s="4">
        <v>14.281277317794135</v>
      </c>
      <c r="F40" s="4">
        <v>14.281277317794135</v>
      </c>
      <c r="G40" s="4">
        <v>14.281277317794135</v>
      </c>
      <c r="H40" s="4">
        <v>14.281277317794135</v>
      </c>
      <c r="I40" s="4">
        <v>14.281277317794135</v>
      </c>
      <c r="J40" s="4">
        <v>14.281277317794135</v>
      </c>
      <c r="K40" s="4">
        <v>14.281277317794135</v>
      </c>
      <c r="L40" s="4">
        <v>14.281277317794135</v>
      </c>
      <c r="M40" s="4">
        <v>14.281277317794135</v>
      </c>
      <c r="N40" s="4">
        <v>14.281277317794135</v>
      </c>
      <c r="O40" s="4">
        <v>14.281277317794135</v>
      </c>
      <c r="P40" s="4">
        <v>14.281277317794135</v>
      </c>
    </row>
    <row r="41" spans="1:16">
      <c r="A41" t="s">
        <v>572</v>
      </c>
      <c r="B41" s="7">
        <f>B30+((1-EXP(-B13*B16))*B37)*(B40/B31)+B6-B40</f>
        <v>-2.1480617817815073E-6</v>
      </c>
      <c r="C41" s="7">
        <f t="shared" ref="C41:P41" si="28">C30+((1-EXP(-C13*C16))*C37)*(C40/C31)+C6-C40</f>
        <v>-2.1480617817815073E-6</v>
      </c>
      <c r="D41" s="7">
        <f t="shared" si="28"/>
        <v>-2.1480617817815073E-6</v>
      </c>
      <c r="E41" s="7">
        <f t="shared" si="28"/>
        <v>-2.1480617817815073E-6</v>
      </c>
      <c r="F41" s="7">
        <f t="shared" si="28"/>
        <v>-2.1480617817815073E-6</v>
      </c>
      <c r="G41" s="7">
        <f t="shared" si="28"/>
        <v>-2.1480617817815073E-6</v>
      </c>
      <c r="H41" s="7">
        <f t="shared" si="28"/>
        <v>-2.1480617817815073E-6</v>
      </c>
      <c r="I41" s="7">
        <f t="shared" si="28"/>
        <v>-2.1480617817815073E-6</v>
      </c>
      <c r="J41" s="7">
        <f t="shared" si="28"/>
        <v>-2.1480617817815073E-6</v>
      </c>
      <c r="K41" s="7">
        <f t="shared" si="28"/>
        <v>-2.1480617817815073E-6</v>
      </c>
      <c r="L41" s="7">
        <f t="shared" si="28"/>
        <v>-2.1480617817815073E-6</v>
      </c>
      <c r="M41" s="7">
        <f t="shared" si="28"/>
        <v>-2.1480617817815073E-6</v>
      </c>
      <c r="N41" s="7">
        <f t="shared" si="28"/>
        <v>-2.1480617817815073E-6</v>
      </c>
      <c r="O41" s="7">
        <f t="shared" si="28"/>
        <v>-2.1480617817815073E-6</v>
      </c>
      <c r="P41" s="7">
        <f t="shared" si="28"/>
        <v>-2.1480617817815073E-6</v>
      </c>
    </row>
  </sheetData>
  <customSheetViews>
    <customSheetView guid="{5EBE86A6-E484-4409-9173-9C7E8878B5E9}" showRuler="0">
      <selection activeCell="A32" sqref="A32"/>
      <pageMargins left="0.75" right="0.75" top="1" bottom="1" header="0.5" footer="0.5"/>
      <headerFooter alignWithMargins="0"/>
    </customSheetView>
  </customSheetViews>
  <phoneticPr fontId="10" type="noConversion"/>
  <pageMargins left="0.75" right="0.75" top="1" bottom="1" header="0.5" footer="0.5"/>
  <headerFooter alignWithMargins="0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D33"/>
  <sheetViews>
    <sheetView topLeftCell="A19" workbookViewId="0">
      <selection sqref="A1:D33"/>
    </sheetView>
  </sheetViews>
  <sheetFormatPr defaultRowHeight="12.5"/>
  <cols>
    <col min="1" max="1" width="21.1796875" customWidth="1"/>
    <col min="2" max="3" width="9.54296875" customWidth="1"/>
    <col min="4" max="4" width="41.81640625" bestFit="1" customWidth="1"/>
  </cols>
  <sheetData>
    <row r="1" spans="1:4" ht="18">
      <c r="A1" s="227"/>
      <c r="B1" s="333" t="s">
        <v>1192</v>
      </c>
      <c r="C1" s="333"/>
      <c r="D1" s="228"/>
    </row>
    <row r="2" spans="1:4">
      <c r="A2" s="43"/>
      <c r="B2" s="17"/>
      <c r="C2" s="17"/>
      <c r="D2" s="17"/>
    </row>
    <row r="3" spans="1:4">
      <c r="A3" s="43" t="s">
        <v>1193</v>
      </c>
      <c r="B3" s="17">
        <f>B4/2</f>
        <v>1</v>
      </c>
      <c r="C3" s="17">
        <f>C4/2</f>
        <v>10</v>
      </c>
      <c r="D3" s="17"/>
    </row>
    <row r="4" spans="1:4">
      <c r="A4" s="43" t="s">
        <v>1194</v>
      </c>
      <c r="B4" s="17">
        <v>2</v>
      </c>
      <c r="C4" s="17">
        <v>20</v>
      </c>
      <c r="D4" s="17"/>
    </row>
    <row r="5" spans="1:4">
      <c r="A5" s="43" t="s">
        <v>1195</v>
      </c>
      <c r="B5" s="14">
        <v>0.04</v>
      </c>
      <c r="C5" s="14">
        <v>0.04</v>
      </c>
      <c r="D5" s="17"/>
    </row>
    <row r="6" spans="1:4">
      <c r="A6" s="43" t="s">
        <v>1196</v>
      </c>
      <c r="B6" s="14">
        <v>0.04</v>
      </c>
      <c r="C6" s="14">
        <v>0.04</v>
      </c>
      <c r="D6" s="17"/>
    </row>
    <row r="7" spans="1:4">
      <c r="A7" s="43" t="s">
        <v>1197</v>
      </c>
      <c r="B7" s="14">
        <v>0.2</v>
      </c>
      <c r="C7" s="14">
        <v>0.2</v>
      </c>
      <c r="D7" s="17"/>
    </row>
    <row r="8" spans="1:4">
      <c r="A8" s="43" t="s">
        <v>1198</v>
      </c>
      <c r="B8" s="14">
        <v>100</v>
      </c>
      <c r="C8" s="14">
        <v>100</v>
      </c>
      <c r="D8" s="17"/>
    </row>
    <row r="9" spans="1:4">
      <c r="A9" s="43" t="s">
        <v>277</v>
      </c>
      <c r="B9" s="14">
        <v>20</v>
      </c>
      <c r="C9" s="14">
        <v>20</v>
      </c>
      <c r="D9" s="17"/>
    </row>
    <row r="10" spans="1:4" ht="13" thickBot="1">
      <c r="A10" s="43" t="s">
        <v>35</v>
      </c>
      <c r="B10" s="14">
        <v>80</v>
      </c>
      <c r="C10" s="14">
        <v>80</v>
      </c>
      <c r="D10" s="17"/>
    </row>
    <row r="11" spans="1:4" ht="15" thickTop="1" thickBot="1">
      <c r="A11" s="334" t="s">
        <v>1199</v>
      </c>
      <c r="B11" s="335" t="e">
        <f ca="1">B8*EXP(-B6*B4)*B26-B10*EXP(-B5*B4)*B27-B9*EXP(-B5*B3)*B25</f>
        <v>#NAME?</v>
      </c>
      <c r="C11" s="335" t="e">
        <f ca="1">C8*EXP(-C6*C4)*C26-C10*EXP(-C5*C4)*C27-C9*EXP(-C5*C3)*C25</f>
        <v>#NAME?</v>
      </c>
      <c r="D11" s="336" t="s">
        <v>1200</v>
      </c>
    </row>
    <row r="12" spans="1:4" ht="13" thickTop="1">
      <c r="A12" s="156" t="s">
        <v>1201</v>
      </c>
      <c r="B12" s="14">
        <f>B4-B3</f>
        <v>1</v>
      </c>
      <c r="C12" s="14">
        <f>C4-C3</f>
        <v>10</v>
      </c>
      <c r="D12" s="15" t="s">
        <v>1202</v>
      </c>
    </row>
    <row r="13" spans="1:4">
      <c r="A13" s="43" t="s">
        <v>542</v>
      </c>
      <c r="B13" s="14">
        <v>99.582697078004088</v>
      </c>
      <c r="C13" s="14">
        <v>94.79674040688333</v>
      </c>
      <c r="D13" s="15" t="s">
        <v>529</v>
      </c>
    </row>
    <row r="14" spans="1:4">
      <c r="A14" s="43" t="s">
        <v>530</v>
      </c>
      <c r="B14" s="14">
        <f>(LN(B13/B10)+((B5-B6+0.5*B7^2)*B12))/(B7*SQRT(B12))</f>
        <v>1.1948089535423192</v>
      </c>
      <c r="C14" s="14">
        <f>(LN(C13/C10)+((C5-C6+0.5*C7^2)*C12))/(C7*SQRT(C12))</f>
        <v>0.58456029139869015</v>
      </c>
      <c r="D14" s="15" t="s">
        <v>1203</v>
      </c>
    </row>
    <row r="15" spans="1:4">
      <c r="A15" s="43" t="s">
        <v>531</v>
      </c>
      <c r="B15" s="14">
        <f>B14-B7*SQRT(B12)</f>
        <v>0.99480895354231924</v>
      </c>
      <c r="C15" s="14">
        <f>C14-C7*SQRT(C12)</f>
        <v>-4.7895240634985847E-2</v>
      </c>
      <c r="D15" s="15" t="s">
        <v>1204</v>
      </c>
    </row>
    <row r="16" spans="1:4">
      <c r="A16" s="43" t="s">
        <v>1205</v>
      </c>
      <c r="B16" s="14">
        <f>NORMSDIST(B14)</f>
        <v>0.8839191593297826</v>
      </c>
      <c r="C16" s="14">
        <f>NORMSDIST(C14)</f>
        <v>0.72057829286829655</v>
      </c>
      <c r="D16" s="15" t="s">
        <v>1206</v>
      </c>
    </row>
    <row r="17" spans="1:4">
      <c r="A17" s="43" t="s">
        <v>1207</v>
      </c>
      <c r="B17" s="14">
        <f>NORMSDIST(B15)</f>
        <v>0.84008540462270287</v>
      </c>
      <c r="C17" s="14">
        <f>NORMSDIST(C15)</f>
        <v>0.48089986623134473</v>
      </c>
      <c r="D17" s="15" t="s">
        <v>543</v>
      </c>
    </row>
    <row r="18" spans="1:4">
      <c r="A18" s="43" t="s">
        <v>1208</v>
      </c>
      <c r="B18" s="14">
        <f>B13*EXP(-B6*B12)*B16-B10*EXP(-B5*B12)*B17</f>
        <v>20.000005794826436</v>
      </c>
      <c r="C18" s="14">
        <f>C13*EXP(-C6*C12)*C16-C10*EXP(-C5*C12)*C17</f>
        <v>19.999993377598628</v>
      </c>
      <c r="D18" s="15" t="s">
        <v>1209</v>
      </c>
    </row>
    <row r="19" spans="1:4">
      <c r="A19" s="43" t="s">
        <v>1210</v>
      </c>
      <c r="B19" s="14">
        <f>B18-B9</f>
        <v>5.7948264355900392E-6</v>
      </c>
      <c r="C19" s="14">
        <f>C18-C9</f>
        <v>-6.6224013721694064E-6</v>
      </c>
      <c r="D19" s="15" t="s">
        <v>1211</v>
      </c>
    </row>
    <row r="20" spans="1:4">
      <c r="A20" s="156" t="s">
        <v>1212</v>
      </c>
      <c r="B20" s="337">
        <f>SQRT(B3/B4)</f>
        <v>0.70710678118654757</v>
      </c>
      <c r="C20" s="337">
        <f>SQRT(C3/C4)</f>
        <v>0.70710678118654757</v>
      </c>
      <c r="D20" s="15" t="s">
        <v>1213</v>
      </c>
    </row>
    <row r="21" spans="1:4">
      <c r="A21" s="43" t="s">
        <v>1214</v>
      </c>
      <c r="B21" s="337">
        <f>(LN(B8/B13)+(B5-B6+0.5*B7^2)*B3)/(B7*SQRT(B3))</f>
        <v>0.12090880302872951</v>
      </c>
      <c r="C21" s="337">
        <f>(LN(C8/C13)+(C5-C6+0.5*C7^2)*C3)/(C7*SQRT(C3))</f>
        <v>0.40071617430076667</v>
      </c>
      <c r="D21" s="15" t="s">
        <v>1215</v>
      </c>
    </row>
    <row r="22" spans="1:4">
      <c r="A22" s="43" t="s">
        <v>1216</v>
      </c>
      <c r="B22" s="337">
        <f>(LN(B8/B10)+(B5-B6+0.5*B7^2)*B4)/(B7*SQRT(B4))</f>
        <v>0.93035294779893962</v>
      </c>
      <c r="C22" s="337">
        <f>(LN(C8/C10)+(C5-C6+0.5*C7^2)*C4)/(C7*SQRT(C4))</f>
        <v>0.69669567023960077</v>
      </c>
      <c r="D22" s="15" t="s">
        <v>1217</v>
      </c>
    </row>
    <row r="23" spans="1:4">
      <c r="A23" s="43" t="s">
        <v>1218</v>
      </c>
      <c r="B23" s="337">
        <f>B21-B7*SQRT(B3)</f>
        <v>-7.9091196971270497E-2</v>
      </c>
      <c r="C23" s="337">
        <f>C21-C7*SQRT(C3)</f>
        <v>-0.23173935773290932</v>
      </c>
      <c r="D23" s="15" t="s">
        <v>1219</v>
      </c>
    </row>
    <row r="24" spans="1:4">
      <c r="A24" s="43" t="s">
        <v>1220</v>
      </c>
      <c r="B24" s="337">
        <f>B22-B7*SQRT(B4)</f>
        <v>0.6475102353243205</v>
      </c>
      <c r="C24" s="337">
        <f>C22-C7*SQRT(C4)</f>
        <v>-0.19773152076031519</v>
      </c>
      <c r="D24" s="15" t="s">
        <v>1221</v>
      </c>
    </row>
    <row r="25" spans="1:4">
      <c r="A25" s="43" t="s">
        <v>1207</v>
      </c>
      <c r="B25" s="14">
        <f>NORMSDIST(B23)</f>
        <v>0.46848004268949217</v>
      </c>
      <c r="C25" s="14">
        <f>NORMSDIST(C23)</f>
        <v>0.40837023015699891</v>
      </c>
      <c r="D25" s="15" t="s">
        <v>1222</v>
      </c>
    </row>
    <row r="26" spans="1:4">
      <c r="A26" s="43" t="s">
        <v>1223</v>
      </c>
      <c r="B26" s="14" t="e">
        <f ca="1">BiVariateNormalCDF(B21,B22,B20)</f>
        <v>#NAME?</v>
      </c>
      <c r="C26" s="14" t="e">
        <f ca="1">BiVariateNormalCDF(C21,C22,C20)</f>
        <v>#NAME?</v>
      </c>
      <c r="D26" s="15" t="s">
        <v>1224</v>
      </c>
    </row>
    <row r="27" spans="1:4">
      <c r="A27" s="43" t="s">
        <v>534</v>
      </c>
      <c r="B27" s="14" t="e">
        <f ca="1">BiVariateNormalCDF(B23,B24,B20)</f>
        <v>#NAME?</v>
      </c>
      <c r="C27" s="14" t="e">
        <f ca="1">BiVariateNormalCDF(C23,C24,C20)</f>
        <v>#NAME?</v>
      </c>
      <c r="D27" s="15" t="s">
        <v>1225</v>
      </c>
    </row>
    <row r="28" spans="1:4">
      <c r="A28" s="43"/>
      <c r="B28" s="17"/>
      <c r="C28" s="17"/>
      <c r="D28" s="17"/>
    </row>
    <row r="29" spans="1:4">
      <c r="A29" s="338" t="s">
        <v>1226</v>
      </c>
      <c r="B29" s="17"/>
      <c r="C29" s="17"/>
      <c r="D29" s="17"/>
    </row>
    <row r="30" spans="1:4">
      <c r="A30" s="338" t="s">
        <v>1227</v>
      </c>
      <c r="B30" s="17"/>
      <c r="C30" s="17"/>
      <c r="D30" s="17"/>
    </row>
    <row r="31" spans="1:4">
      <c r="A31" s="338" t="s">
        <v>1228</v>
      </c>
      <c r="B31" s="17"/>
      <c r="C31" s="17"/>
      <c r="D31" s="17"/>
    </row>
    <row r="32" spans="1:4">
      <c r="A32" s="338" t="s">
        <v>1229</v>
      </c>
      <c r="B32" s="17"/>
      <c r="C32" s="17"/>
      <c r="D32" s="17"/>
    </row>
    <row r="33" spans="1:4">
      <c r="A33" s="339" t="s">
        <v>1230</v>
      </c>
      <c r="B33" s="49"/>
      <c r="C33" s="49"/>
      <c r="D33" s="49"/>
    </row>
  </sheetData>
  <printOptions headings="1"/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27"/>
  <sheetViews>
    <sheetView workbookViewId="0">
      <selection sqref="A1:D26"/>
    </sheetView>
  </sheetViews>
  <sheetFormatPr defaultRowHeight="12.5"/>
  <cols>
    <col min="1" max="1" width="11.1796875" bestFit="1" customWidth="1"/>
    <col min="4" max="4" width="9.7265625" customWidth="1"/>
  </cols>
  <sheetData>
    <row r="1" spans="1:4" ht="14">
      <c r="A1" s="40" t="s">
        <v>433</v>
      </c>
      <c r="B1" s="40"/>
      <c r="C1" s="40"/>
      <c r="D1" s="40"/>
    </row>
    <row r="2" spans="1:4" ht="14">
      <c r="A2" s="41" t="s">
        <v>565</v>
      </c>
      <c r="B2" s="42">
        <v>0.4</v>
      </c>
      <c r="C2" s="40"/>
      <c r="D2" s="40"/>
    </row>
    <row r="3" spans="1:4" ht="14">
      <c r="A3" s="43" t="s">
        <v>673</v>
      </c>
      <c r="B3" s="44">
        <v>0.1</v>
      </c>
      <c r="C3" s="40"/>
      <c r="D3" s="40"/>
    </row>
    <row r="4" spans="1:4" ht="14">
      <c r="A4" s="43" t="s">
        <v>674</v>
      </c>
      <c r="B4" s="44">
        <v>1</v>
      </c>
      <c r="C4" s="40"/>
      <c r="D4" s="40"/>
    </row>
    <row r="5" spans="1:4" ht="14">
      <c r="A5" s="43" t="s">
        <v>434</v>
      </c>
      <c r="B5" s="200">
        <f>EXP(B2*SQRT(B4))</f>
        <v>1.4918246976412703</v>
      </c>
      <c r="C5" s="40"/>
      <c r="D5" s="40"/>
    </row>
    <row r="6" spans="1:4" ht="14">
      <c r="A6" s="43" t="s">
        <v>435</v>
      </c>
      <c r="B6" s="200">
        <f>1/B5</f>
        <v>0.67032004603563933</v>
      </c>
      <c r="C6" s="40"/>
      <c r="D6" s="40"/>
    </row>
    <row r="7" spans="1:4" ht="14">
      <c r="A7" s="45" t="s">
        <v>436</v>
      </c>
      <c r="B7" s="201">
        <f>(EXP(B3*B4)-B6)/(B5-B6)</f>
        <v>0.52933464368107019</v>
      </c>
      <c r="C7" s="40"/>
      <c r="D7" s="40"/>
    </row>
    <row r="8" spans="1:4" ht="14">
      <c r="A8" t="str">
        <f>A5</f>
        <v>up</v>
      </c>
      <c r="B8" s="200" t="s">
        <v>499</v>
      </c>
      <c r="C8" s="40"/>
      <c r="D8" s="40"/>
    </row>
    <row r="9" spans="1:4" ht="14">
      <c r="A9" t="str">
        <f>A6</f>
        <v>down</v>
      </c>
      <c r="B9" s="200" t="s">
        <v>500</v>
      </c>
      <c r="C9" s="40"/>
      <c r="D9" s="40"/>
    </row>
    <row r="10" spans="1:4" ht="14">
      <c r="A10" t="str">
        <f>A7</f>
        <v>probability</v>
      </c>
      <c r="B10" s="201" t="s">
        <v>501</v>
      </c>
      <c r="C10" s="40"/>
      <c r="D10" s="40"/>
    </row>
    <row r="11" spans="1:4">
      <c r="A11" s="41" t="s">
        <v>675</v>
      </c>
      <c r="B11" s="46">
        <v>0</v>
      </c>
      <c r="C11" s="46">
        <v>1</v>
      </c>
      <c r="D11" s="42"/>
    </row>
    <row r="12" spans="1:4">
      <c r="A12" s="43"/>
      <c r="B12" s="17" t="s">
        <v>529</v>
      </c>
      <c r="C12" s="17"/>
      <c r="D12" s="44"/>
    </row>
    <row r="13" spans="1:4">
      <c r="A13" s="43" t="s">
        <v>676</v>
      </c>
      <c r="B13" s="17"/>
      <c r="C13" s="47">
        <f>B14*B5</f>
        <v>18.647808720515879</v>
      </c>
      <c r="D13" s="44" t="s">
        <v>677</v>
      </c>
    </row>
    <row r="14" spans="1:4">
      <c r="A14" s="43" t="s">
        <v>678</v>
      </c>
      <c r="B14" s="17">
        <v>12.5</v>
      </c>
      <c r="C14" s="17"/>
      <c r="D14" s="44"/>
    </row>
    <row r="15" spans="1:4">
      <c r="A15" s="43"/>
      <c r="B15" s="17"/>
      <c r="C15" s="47">
        <f>B14*B6</f>
        <v>8.3790005754454917</v>
      </c>
      <c r="D15" s="44" t="s">
        <v>679</v>
      </c>
    </row>
    <row r="16" spans="1:4">
      <c r="A16" s="43"/>
      <c r="B16" s="17"/>
      <c r="C16" s="17"/>
      <c r="D16" s="44"/>
    </row>
    <row r="17" spans="1:4">
      <c r="A17" s="43"/>
      <c r="B17" s="17"/>
      <c r="C17" s="17">
        <v>11</v>
      </c>
      <c r="D17" s="44" t="s">
        <v>677</v>
      </c>
    </row>
    <row r="18" spans="1:4">
      <c r="A18" s="43" t="s">
        <v>680</v>
      </c>
      <c r="B18" s="17">
        <v>10</v>
      </c>
      <c r="C18" s="17"/>
      <c r="D18" s="44"/>
    </row>
    <row r="19" spans="1:4">
      <c r="A19" s="43"/>
      <c r="B19" s="17"/>
      <c r="C19" s="17">
        <v>11</v>
      </c>
      <c r="D19" s="44" t="s">
        <v>679</v>
      </c>
    </row>
    <row r="20" spans="1:4">
      <c r="A20" s="43"/>
      <c r="B20" s="17"/>
      <c r="C20" s="17"/>
      <c r="D20" s="44"/>
    </row>
    <row r="21" spans="1:4">
      <c r="A21" s="43"/>
      <c r="B21" s="47"/>
      <c r="C21" s="47">
        <f>MAX((C13-C17),0)</f>
        <v>7.6478087205158793</v>
      </c>
      <c r="D21" s="44" t="s">
        <v>677</v>
      </c>
    </row>
    <row r="22" spans="1:4" ht="14">
      <c r="A22" s="43" t="s">
        <v>437</v>
      </c>
      <c r="B22" s="48">
        <f>EXP(-B3*B4)*(C21*B7+(1-B7)*C23)</f>
        <v>3.6630081716809673</v>
      </c>
      <c r="C22" s="47"/>
      <c r="D22" s="44"/>
    </row>
    <row r="23" spans="1:4">
      <c r="A23" s="45"/>
      <c r="B23" s="49"/>
      <c r="C23" s="50">
        <f>MAX((C15-C19),0)</f>
        <v>0</v>
      </c>
      <c r="D23" s="51" t="s">
        <v>679</v>
      </c>
    </row>
    <row r="24" spans="1:4">
      <c r="A24" t="s">
        <v>502</v>
      </c>
      <c r="C24" s="47" t="s">
        <v>505</v>
      </c>
    </row>
    <row r="25" spans="1:4">
      <c r="A25" t="s">
        <v>503</v>
      </c>
      <c r="C25" s="47" t="s">
        <v>506</v>
      </c>
    </row>
    <row r="26" spans="1:4">
      <c r="A26" t="s">
        <v>504</v>
      </c>
      <c r="B26" s="9"/>
      <c r="C26" s="53" t="s">
        <v>507</v>
      </c>
    </row>
    <row r="27" spans="1:4" ht="14">
      <c r="A27" s="48" t="s">
        <v>529</v>
      </c>
    </row>
  </sheetData>
  <phoneticPr fontId="10" type="noConversion"/>
  <printOptions headings="1"/>
  <pageMargins left="0.75" right="0.75" top="1" bottom="1" header="0.5" footer="0.5"/>
  <pageSetup paperSize="9" orientation="portrait" horizontalDpi="4294967293" verticalDpi="0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dimension ref="A1:E37"/>
  <sheetViews>
    <sheetView workbookViewId="0">
      <selection activeCell="B27" sqref="B27"/>
    </sheetView>
  </sheetViews>
  <sheetFormatPr defaultRowHeight="12.5"/>
  <cols>
    <col min="1" max="1" width="25.81640625" customWidth="1"/>
    <col min="2" max="2" width="11.54296875" bestFit="1" customWidth="1"/>
    <col min="3" max="3" width="45.7265625" bestFit="1" customWidth="1"/>
  </cols>
  <sheetData>
    <row r="1" spans="1:3" ht="18">
      <c r="A1" s="227"/>
      <c r="B1" s="333" t="s">
        <v>1231</v>
      </c>
      <c r="C1" s="228"/>
    </row>
    <row r="2" spans="1:3">
      <c r="A2" s="43"/>
      <c r="B2" s="17"/>
      <c r="C2" s="17"/>
    </row>
    <row r="3" spans="1:3">
      <c r="A3" s="43" t="s">
        <v>1193</v>
      </c>
      <c r="B3" s="17">
        <f>B4/2</f>
        <v>1</v>
      </c>
      <c r="C3" s="17"/>
    </row>
    <row r="4" spans="1:3">
      <c r="A4" s="43" t="s">
        <v>1194</v>
      </c>
      <c r="B4" s="17">
        <v>2</v>
      </c>
      <c r="C4" s="17"/>
    </row>
    <row r="5" spans="1:3">
      <c r="A5" s="43" t="s">
        <v>1196</v>
      </c>
      <c r="B5" s="14">
        <v>0.04</v>
      </c>
      <c r="C5" s="17"/>
    </row>
    <row r="6" spans="1:3">
      <c r="A6" s="43" t="s">
        <v>1232</v>
      </c>
      <c r="B6" s="14">
        <v>0.04</v>
      </c>
      <c r="C6" s="17"/>
    </row>
    <row r="7" spans="1:3">
      <c r="A7" s="43" t="s">
        <v>1197</v>
      </c>
      <c r="B7" s="14">
        <v>0.2</v>
      </c>
      <c r="C7" s="17"/>
    </row>
    <row r="8" spans="1:3">
      <c r="A8" s="43" t="s">
        <v>1233</v>
      </c>
      <c r="B8" s="14">
        <v>0.2</v>
      </c>
      <c r="C8" s="17"/>
    </row>
    <row r="9" spans="1:3">
      <c r="A9" s="43" t="s">
        <v>1234</v>
      </c>
      <c r="B9" s="14">
        <v>0.5</v>
      </c>
      <c r="C9" s="17"/>
    </row>
    <row r="10" spans="1:3">
      <c r="A10" s="43" t="s">
        <v>7</v>
      </c>
      <c r="B10" s="14">
        <f>SQRT(B7^2+B8^2-2*B9*B7*B8)</f>
        <v>0.2</v>
      </c>
      <c r="C10" s="15" t="s">
        <v>1235</v>
      </c>
    </row>
    <row r="11" spans="1:3">
      <c r="A11" s="43" t="s">
        <v>1198</v>
      </c>
      <c r="B11" s="14">
        <v>100</v>
      </c>
      <c r="C11" s="15" t="s">
        <v>529</v>
      </c>
    </row>
    <row r="12" spans="1:3">
      <c r="A12" s="43" t="s">
        <v>277</v>
      </c>
      <c r="B12" s="14">
        <v>20</v>
      </c>
      <c r="C12" s="15" t="s">
        <v>529</v>
      </c>
    </row>
    <row r="13" spans="1:3">
      <c r="A13" s="43" t="s">
        <v>35</v>
      </c>
      <c r="B13" s="14">
        <v>80</v>
      </c>
      <c r="C13" s="15" t="s">
        <v>529</v>
      </c>
    </row>
    <row r="14" spans="1:3" ht="13" thickBot="1">
      <c r="A14" s="340" t="s">
        <v>1236</v>
      </c>
      <c r="B14">
        <f>B11/B13</f>
        <v>1.25</v>
      </c>
      <c r="C14" s="9" t="s">
        <v>1237</v>
      </c>
    </row>
    <row r="15" spans="1:3" ht="15" thickTop="1" thickBot="1">
      <c r="A15" s="334" t="s">
        <v>1199</v>
      </c>
      <c r="B15" s="335" t="e">
        <f ca="1">B11*EXP(-B5*B4)*B30-B13*EXP(-B6*B4)*B31-B12*EXP(-B6*B3)*B29</f>
        <v>#NAME?</v>
      </c>
      <c r="C15" s="336" t="s">
        <v>1238</v>
      </c>
    </row>
    <row r="16" spans="1:3" ht="13" thickTop="1">
      <c r="A16" s="156" t="s">
        <v>1201</v>
      </c>
      <c r="B16" s="14">
        <f>B4-B3</f>
        <v>1</v>
      </c>
      <c r="C16" s="15" t="s">
        <v>1202</v>
      </c>
    </row>
    <row r="17" spans="1:5">
      <c r="A17" s="43" t="s">
        <v>115</v>
      </c>
      <c r="B17" s="14">
        <v>1.2447943242888186</v>
      </c>
      <c r="C17" s="15" t="s">
        <v>529</v>
      </c>
    </row>
    <row r="18" spans="1:5">
      <c r="A18" s="43" t="s">
        <v>530</v>
      </c>
      <c r="B18" s="14">
        <f>(LN(B11/B13)+((B5-B6+0.5*B10^2)*B16))/(B10*SQRT(B16))</f>
        <v>1.2157177565710489</v>
      </c>
      <c r="C18" s="15" t="s">
        <v>1239</v>
      </c>
    </row>
    <row r="19" spans="1:5">
      <c r="A19" s="43" t="s">
        <v>531</v>
      </c>
      <c r="B19" s="14">
        <f>B18-B10*SQRT(B16)</f>
        <v>1.0157177565710489</v>
      </c>
      <c r="C19" s="15" t="s">
        <v>1240</v>
      </c>
    </row>
    <row r="20" spans="1:5">
      <c r="A20" s="43" t="s">
        <v>1205</v>
      </c>
      <c r="B20" s="14">
        <f>NORMSDIST(B18)</f>
        <v>0.88795377118361485</v>
      </c>
      <c r="C20" s="15" t="s">
        <v>1241</v>
      </c>
    </row>
    <row r="21" spans="1:5">
      <c r="A21" s="43" t="s">
        <v>1207</v>
      </c>
      <c r="B21" s="14">
        <f>NORMSDIST(B19)</f>
        <v>0.84511809506438829</v>
      </c>
      <c r="C21" s="15" t="s">
        <v>1242</v>
      </c>
    </row>
    <row r="22" spans="1:5">
      <c r="A22" s="43" t="s">
        <v>1243</v>
      </c>
      <c r="B22" s="14">
        <f>B17*EXP(-B5*B16)*B20-EXP(-B6*B16)*B21</f>
        <v>0.24999906417929818</v>
      </c>
      <c r="C22" s="15" t="s">
        <v>1244</v>
      </c>
      <c r="E22" s="15">
        <f>B17*EXP((B5-B6)*B16)*B20-B21</f>
        <v>0.26020171953582782</v>
      </c>
    </row>
    <row r="23" spans="1:5">
      <c r="A23" s="43" t="s">
        <v>1245</v>
      </c>
      <c r="B23" s="14">
        <f>B22-(B12/B13)</f>
        <v>-9.3582070181952304E-7</v>
      </c>
      <c r="C23" s="15" t="s">
        <v>1246</v>
      </c>
    </row>
    <row r="24" spans="1:5">
      <c r="A24" s="156" t="s">
        <v>1212</v>
      </c>
      <c r="B24" s="337">
        <f>SQRT(B3/B4)</f>
        <v>0.70710678118654757</v>
      </c>
      <c r="C24" s="15" t="s">
        <v>1213</v>
      </c>
    </row>
    <row r="25" spans="1:5">
      <c r="A25" s="43" t="s">
        <v>1214</v>
      </c>
      <c r="B25" s="337">
        <f>(LN(B14/B17)+(B6-B5+0.5*B10^2)*B3)/(B10*SQRT(B3))</f>
        <v>0.12086618209615897</v>
      </c>
      <c r="C25" s="15" t="s">
        <v>1247</v>
      </c>
    </row>
    <row r="26" spans="1:5">
      <c r="A26" s="43" t="s">
        <v>1216</v>
      </c>
      <c r="B26" s="337">
        <f>(LN(B14)+(B6-B5+0.5*B10^2)*B4)/(B10*SQRT(B4))</f>
        <v>0.93035294779893962</v>
      </c>
      <c r="C26" s="15" t="s">
        <v>1248</v>
      </c>
    </row>
    <row r="27" spans="1:5">
      <c r="A27" s="43" t="s">
        <v>1218</v>
      </c>
      <c r="B27" s="337">
        <f>B25-B7*SQRT(B3)</f>
        <v>-7.9133817903841039E-2</v>
      </c>
      <c r="C27" s="15" t="s">
        <v>1249</v>
      </c>
    </row>
    <row r="28" spans="1:5">
      <c r="A28" s="43" t="s">
        <v>1220</v>
      </c>
      <c r="B28" s="337">
        <f>B26-B7*SQRT(B4)</f>
        <v>0.6475102353243205</v>
      </c>
      <c r="C28" s="15" t="s">
        <v>1250</v>
      </c>
    </row>
    <row r="29" spans="1:5">
      <c r="A29" s="43" t="s">
        <v>1207</v>
      </c>
      <c r="B29" s="14">
        <f>NORMSDIST(B27)</f>
        <v>0.4684630925242973</v>
      </c>
      <c r="C29" s="15" t="s">
        <v>1251</v>
      </c>
    </row>
    <row r="30" spans="1:5">
      <c r="A30" s="43" t="s">
        <v>1223</v>
      </c>
      <c r="B30" s="14" t="e">
        <f ca="1">BiVariateNormalCDF(B25,B26,B24)</f>
        <v>#NAME?</v>
      </c>
      <c r="C30" s="15" t="s">
        <v>1252</v>
      </c>
    </row>
    <row r="31" spans="1:5">
      <c r="A31" s="43" t="s">
        <v>534</v>
      </c>
      <c r="B31" s="14" t="e">
        <f ca="1">BiVariateNormalCDF(B27,B28,B24)</f>
        <v>#NAME?</v>
      </c>
      <c r="C31" s="15" t="s">
        <v>1253</v>
      </c>
    </row>
    <row r="32" spans="1:5">
      <c r="A32" s="43"/>
      <c r="B32" s="17"/>
      <c r="C32" s="17"/>
    </row>
    <row r="33" spans="1:3">
      <c r="A33" s="338" t="s">
        <v>1254</v>
      </c>
      <c r="B33" s="17"/>
      <c r="C33" s="17"/>
    </row>
    <row r="34" spans="1:3">
      <c r="A34" s="338" t="s">
        <v>1255</v>
      </c>
      <c r="B34" s="17"/>
      <c r="C34" s="17"/>
    </row>
    <row r="35" spans="1:3">
      <c r="A35" s="338" t="s">
        <v>1256</v>
      </c>
      <c r="B35" s="17"/>
      <c r="C35" s="17"/>
    </row>
    <row r="36" spans="1:3">
      <c r="A36" s="338" t="s">
        <v>1257</v>
      </c>
      <c r="B36" s="17"/>
      <c r="C36" s="17"/>
    </row>
    <row r="37" spans="1:3">
      <c r="A37" s="339" t="s">
        <v>1258</v>
      </c>
      <c r="B37" s="49"/>
      <c r="C37" s="49"/>
    </row>
  </sheetData>
  <printOptions headings="1"/>
  <pageMargins left="0.7" right="0.7" top="0.75" bottom="0.75" header="0.3" footer="0.3"/>
  <pageSetup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J41"/>
  <sheetViews>
    <sheetView topLeftCell="A6" workbookViewId="0">
      <selection activeCell="B20" sqref="B20"/>
    </sheetView>
  </sheetViews>
  <sheetFormatPr defaultRowHeight="12.5"/>
  <cols>
    <col min="1" max="1" width="13.453125" bestFit="1" customWidth="1"/>
    <col min="2" max="2" width="9.7265625" customWidth="1"/>
    <col min="3" max="3" width="12.1796875" customWidth="1"/>
    <col min="4" max="4" width="12.453125" bestFit="1" customWidth="1"/>
  </cols>
  <sheetData>
    <row r="1" spans="1:10" ht="15.5">
      <c r="A1" s="18" t="s">
        <v>1467</v>
      </c>
      <c r="B1" s="33" t="s">
        <v>529</v>
      </c>
      <c r="C1" s="18" t="s">
        <v>1468</v>
      </c>
      <c r="D1" s="33" t="s">
        <v>529</v>
      </c>
    </row>
    <row r="2" spans="1:10" ht="14.5">
      <c r="A2" s="17" t="s">
        <v>559</v>
      </c>
      <c r="B2" s="152" t="s">
        <v>529</v>
      </c>
      <c r="C2" s="152" t="s">
        <v>529</v>
      </c>
      <c r="D2" s="17" t="s">
        <v>559</v>
      </c>
      <c r="E2" s="388" t="s">
        <v>529</v>
      </c>
      <c r="F2" s="388"/>
      <c r="G2" s="388" t="s">
        <v>529</v>
      </c>
      <c r="H2" s="388"/>
      <c r="I2" s="388"/>
    </row>
    <row r="3" spans="1:10" ht="16.5">
      <c r="A3" s="368" t="s">
        <v>1</v>
      </c>
      <c r="B3" s="389">
        <v>100</v>
      </c>
      <c r="C3" s="14">
        <f>B3</f>
        <v>100</v>
      </c>
      <c r="D3" s="368" t="s">
        <v>1</v>
      </c>
      <c r="E3" s="319" t="s">
        <v>1062</v>
      </c>
      <c r="F3" s="390" t="s">
        <v>565</v>
      </c>
      <c r="G3" s="321" t="s">
        <v>431</v>
      </c>
      <c r="H3" s="319" t="s">
        <v>529</v>
      </c>
      <c r="I3" s="319" t="s">
        <v>1064</v>
      </c>
      <c r="J3" s="322" t="s">
        <v>1448</v>
      </c>
    </row>
    <row r="4" spans="1:10" ht="15.5">
      <c r="A4" s="391" t="s">
        <v>179</v>
      </c>
      <c r="B4" s="389">
        <v>90</v>
      </c>
      <c r="C4" s="14">
        <f t="shared" ref="C4:C17" si="0">B4</f>
        <v>90</v>
      </c>
      <c r="D4" s="368" t="s">
        <v>179</v>
      </c>
      <c r="E4" s="325">
        <v>1</v>
      </c>
      <c r="F4" s="326">
        <f>B33</f>
        <v>0.2</v>
      </c>
      <c r="G4" s="326">
        <f>B27</f>
        <v>3.00000000000523</v>
      </c>
      <c r="H4" s="392" t="s">
        <v>529</v>
      </c>
      <c r="I4" s="393">
        <f>B29</f>
        <v>134.99999996656956</v>
      </c>
      <c r="J4" s="392">
        <f>I4-B4</f>
        <v>44.999999966569561</v>
      </c>
    </row>
    <row r="5" spans="1:10" ht="15.5">
      <c r="A5" s="391" t="s">
        <v>178</v>
      </c>
      <c r="B5" s="389">
        <v>10</v>
      </c>
      <c r="C5" s="14">
        <f t="shared" si="0"/>
        <v>10</v>
      </c>
      <c r="D5" s="17" t="s">
        <v>178</v>
      </c>
      <c r="E5" s="325">
        <v>2</v>
      </c>
      <c r="F5" s="326">
        <f>C33</f>
        <v>0.44721359550089362</v>
      </c>
      <c r="G5" s="326">
        <f>C34</f>
        <v>1.3660254037822379</v>
      </c>
      <c r="H5" s="392" t="s">
        <v>529</v>
      </c>
      <c r="I5" s="393">
        <f>C29</f>
        <v>126.83685009645247</v>
      </c>
      <c r="J5" s="392">
        <f>I5-B5-B4</f>
        <v>26.836850096452466</v>
      </c>
    </row>
    <row r="6" spans="1:10" ht="15.5">
      <c r="A6" s="394" t="s">
        <v>1469</v>
      </c>
      <c r="B6" s="389">
        <v>0.2</v>
      </c>
      <c r="C6" s="14">
        <f t="shared" si="0"/>
        <v>0.2</v>
      </c>
      <c r="D6" s="16" t="s">
        <v>1470</v>
      </c>
    </row>
    <row r="7" spans="1:10" ht="17">
      <c r="A7" s="394" t="s">
        <v>1471</v>
      </c>
      <c r="B7" s="389">
        <v>0.2</v>
      </c>
      <c r="C7" s="14">
        <f t="shared" si="0"/>
        <v>0.2</v>
      </c>
      <c r="D7" s="16" t="s">
        <v>1471</v>
      </c>
      <c r="E7" s="319" t="s">
        <v>1062</v>
      </c>
      <c r="F7" s="323" t="s">
        <v>104</v>
      </c>
      <c r="G7" s="322" t="s">
        <v>585</v>
      </c>
      <c r="H7" s="395" t="s">
        <v>538</v>
      </c>
      <c r="I7" s="395" t="s">
        <v>1472</v>
      </c>
      <c r="J7" s="395" t="s">
        <v>1473</v>
      </c>
    </row>
    <row r="8" spans="1:10" ht="15.5">
      <c r="A8" s="394" t="s">
        <v>1474</v>
      </c>
      <c r="B8" s="389">
        <f>B7</f>
        <v>0.2</v>
      </c>
      <c r="C8" s="14">
        <f t="shared" si="0"/>
        <v>0.2</v>
      </c>
      <c r="D8" s="16" t="s">
        <v>1474</v>
      </c>
      <c r="E8" s="325">
        <v>1</v>
      </c>
      <c r="F8" s="396">
        <f>B35</f>
        <v>18.289894577216028</v>
      </c>
      <c r="G8" s="326">
        <f>B26</f>
        <v>0.14814814705475093</v>
      </c>
      <c r="H8" s="326">
        <f>B27</f>
        <v>3.00000000000523</v>
      </c>
      <c r="I8" s="326">
        <f>B28</f>
        <v>-2.0000000014743669</v>
      </c>
      <c r="J8" s="1"/>
    </row>
    <row r="9" spans="1:10" ht="15.5">
      <c r="A9" s="394" t="s">
        <v>1475</v>
      </c>
      <c r="B9" s="389">
        <v>0.5</v>
      </c>
      <c r="C9" s="14">
        <f t="shared" si="0"/>
        <v>0.5</v>
      </c>
      <c r="D9" s="16" t="s">
        <v>1476</v>
      </c>
      <c r="E9" s="325">
        <v>2</v>
      </c>
      <c r="F9" s="396">
        <f>C35</f>
        <v>10.312906066335906</v>
      </c>
      <c r="G9" s="326">
        <f>C26</f>
        <v>3.3292304811496573E-2</v>
      </c>
      <c r="H9" s="326">
        <f>C27</f>
        <v>4.0980762113538578</v>
      </c>
      <c r="I9" s="326">
        <f>C28</f>
        <v>-2.7320508045926193</v>
      </c>
      <c r="J9" s="326">
        <f>C30</f>
        <v>-0.36602540257963467</v>
      </c>
    </row>
    <row r="10" spans="1:10" ht="15.5">
      <c r="A10" s="394" t="s">
        <v>1477</v>
      </c>
      <c r="B10" s="389">
        <v>0.5</v>
      </c>
      <c r="C10" s="14">
        <f t="shared" si="0"/>
        <v>0.5</v>
      </c>
      <c r="D10" s="16" t="s">
        <v>1478</v>
      </c>
    </row>
    <row r="11" spans="1:10" ht="15.5">
      <c r="A11" s="394" t="s">
        <v>1479</v>
      </c>
      <c r="B11" s="389">
        <v>0</v>
      </c>
      <c r="C11" s="14">
        <f t="shared" si="0"/>
        <v>0</v>
      </c>
      <c r="D11" s="16" t="s">
        <v>1480</v>
      </c>
    </row>
    <row r="12" spans="1:10" ht="15.5">
      <c r="A12" s="397" t="s">
        <v>2</v>
      </c>
      <c r="B12" s="398">
        <v>0.04</v>
      </c>
      <c r="C12" s="14">
        <f t="shared" si="0"/>
        <v>0.04</v>
      </c>
      <c r="D12" s="399" t="s">
        <v>2</v>
      </c>
    </row>
    <row r="13" spans="1:10" ht="15.5">
      <c r="A13" s="394" t="s">
        <v>1481</v>
      </c>
      <c r="B13" s="400">
        <v>0</v>
      </c>
      <c r="C13" s="14">
        <f t="shared" si="0"/>
        <v>0</v>
      </c>
      <c r="D13" s="16" t="s">
        <v>1482</v>
      </c>
    </row>
    <row r="14" spans="1:10" ht="15.5">
      <c r="A14" s="394" t="s">
        <v>1483</v>
      </c>
      <c r="B14" s="400">
        <v>0.04</v>
      </c>
      <c r="C14" s="14">
        <f t="shared" si="0"/>
        <v>0.04</v>
      </c>
      <c r="D14" s="16" t="s">
        <v>1483</v>
      </c>
    </row>
    <row r="15" spans="1:10" ht="15.5">
      <c r="A15" s="394" t="s">
        <v>1484</v>
      </c>
      <c r="B15" s="400">
        <v>0.04</v>
      </c>
      <c r="C15" s="14">
        <f t="shared" si="0"/>
        <v>0.04</v>
      </c>
      <c r="D15" s="16" t="s">
        <v>1484</v>
      </c>
    </row>
    <row r="16" spans="1:10" ht="15.5">
      <c r="A16" s="394" t="s">
        <v>1485</v>
      </c>
      <c r="B16" s="389">
        <v>0</v>
      </c>
      <c r="C16" s="14">
        <f t="shared" si="0"/>
        <v>0</v>
      </c>
      <c r="D16" s="16" t="s">
        <v>1485</v>
      </c>
    </row>
    <row r="17" spans="1:5" ht="15.5">
      <c r="A17" s="394" t="s">
        <v>1486</v>
      </c>
      <c r="B17" s="389">
        <v>0.05</v>
      </c>
      <c r="C17" s="14">
        <f t="shared" si="0"/>
        <v>0.05</v>
      </c>
      <c r="D17" s="16" t="s">
        <v>1486</v>
      </c>
    </row>
    <row r="18" spans="1:5" ht="15.5">
      <c r="A18" s="394" t="s">
        <v>1487</v>
      </c>
      <c r="B18" s="389">
        <f>B6^2+B7^2-2*B9*B6*B7</f>
        <v>4.0000000000000008E-2</v>
      </c>
      <c r="C18" s="401">
        <f>(B27^2)*(C6^2)+((1-B27)^2)*(C7^2)+(C8^2)+2*B27*(1-B27)*C9*C6*C7-2*B27*C10*C6*C8-2*(1-B27)*C11*C7*C8</f>
        <v>0.2000000000008369</v>
      </c>
      <c r="D18" s="16" t="s">
        <v>1488</v>
      </c>
      <c r="E18" s="402" t="s">
        <v>529</v>
      </c>
    </row>
    <row r="19" spans="1:5" ht="15.5">
      <c r="A19" s="403" t="s">
        <v>1489</v>
      </c>
      <c r="B19" s="404">
        <f>0.5*(B18)*B27*(B27-1)+B27*(B13-B14)-(B12+B16-B14)</f>
        <v>3.1383229348591613E-13</v>
      </c>
      <c r="C19" s="302">
        <f>0.5*(C18)*C34*(C34-1)+C34*(C12+C16-C15)-(C12+C17-C15)</f>
        <v>-1.7194579093882112E-13</v>
      </c>
      <c r="D19" s="97" t="s">
        <v>742</v>
      </c>
      <c r="E19" s="302" t="s">
        <v>1490</v>
      </c>
    </row>
    <row r="20" spans="1:5" ht="15.5">
      <c r="A20" s="403" t="s">
        <v>1005</v>
      </c>
      <c r="B20" s="404">
        <f>B27*B26*(B29^(B27-1))*(B31^B28)-1</f>
        <v>-1.4482668619919536E-8</v>
      </c>
      <c r="C20" s="302">
        <f>C27*C26*(C29^(C27-1))*(C31^C28)*(C32^C30)-B27*B26*(C29^(B27-1))*(C31^(1-B27))</f>
        <v>6.8823367005421687E-9</v>
      </c>
      <c r="D20" s="97" t="s">
        <v>1005</v>
      </c>
      <c r="E20" s="405" t="s">
        <v>1491</v>
      </c>
    </row>
    <row r="21" spans="1:5" ht="15.5">
      <c r="A21" s="403" t="s">
        <v>1492</v>
      </c>
      <c r="B21" s="404">
        <f>B28*B26*(B29^B27)*(B31^(B28-1))+1</f>
        <v>1.3994860603716575E-8</v>
      </c>
      <c r="C21" s="302">
        <f>C28*C26*(C29^C27)*(C31^(C28-1))*(C32^C30)-(1-B27)*B26*(C29^B27)*(C31^(-B27))</f>
        <v>-5.5618678551638823E-9</v>
      </c>
      <c r="D21" s="97" t="s">
        <v>1492</v>
      </c>
      <c r="E21" s="405" t="s">
        <v>1493</v>
      </c>
    </row>
    <row r="22" spans="1:5">
      <c r="A22" s="97" t="s">
        <v>1007</v>
      </c>
      <c r="B22" s="302">
        <f>B26*(B29^B27)*(B31^B28)-(B29-B31)</f>
        <v>-6.295115468901713E-7</v>
      </c>
      <c r="C22" s="302">
        <f>C30*C26*(C29^C27)*(C31^C28)*(C32^(C30-1))+1</f>
        <v>-8.7196647680087835E-9</v>
      </c>
      <c r="D22" s="97" t="s">
        <v>1494</v>
      </c>
      <c r="E22" s="302" t="s">
        <v>1495</v>
      </c>
    </row>
    <row r="23" spans="1:5">
      <c r="A23" s="16" t="s">
        <v>529</v>
      </c>
      <c r="B23" s="302" t="s">
        <v>529</v>
      </c>
      <c r="C23" s="302">
        <f>C26*(C29^C27)*(C31^C28)*(C32^C30)-B26*(C29^B27)*(C31^(1-B27))+C32</f>
        <v>1.7092559545517361E-7</v>
      </c>
      <c r="D23" s="97" t="s">
        <v>1007</v>
      </c>
      <c r="E23" s="302" t="s">
        <v>1496</v>
      </c>
    </row>
    <row r="24" spans="1:5" ht="13">
      <c r="A24" s="406" t="s">
        <v>1497</v>
      </c>
    </row>
    <row r="25" spans="1:5">
      <c r="A25" s="368" t="s">
        <v>50</v>
      </c>
      <c r="B25" s="5">
        <f t="array" ref="B25">SUM(ABS(B19:B22))</f>
        <v>6.579893899461009E-7</v>
      </c>
      <c r="C25" s="5">
        <f t="array" ref="C25">SUM(ABS(C19:C23))</f>
        <v>1.9208963672467938E-7</v>
      </c>
      <c r="D25" s="407">
        <f t="array" ref="D25">SUM(ABS(B25:C25))</f>
        <v>8.5007902667078028E-7</v>
      </c>
    </row>
    <row r="26" spans="1:5">
      <c r="A26" s="368" t="s">
        <v>537</v>
      </c>
      <c r="B26" s="5">
        <v>0.14814814705475093</v>
      </c>
      <c r="C26" s="5">
        <v>3.3292304811496573E-2</v>
      </c>
      <c r="D26" s="368" t="s">
        <v>536</v>
      </c>
    </row>
    <row r="27" spans="1:5">
      <c r="A27" s="16" t="s">
        <v>586</v>
      </c>
      <c r="B27" s="151">
        <v>3.00000000000523</v>
      </c>
      <c r="C27" s="5">
        <v>4.0980762113538578</v>
      </c>
      <c r="D27" s="16" t="s">
        <v>1498</v>
      </c>
    </row>
    <row r="28" spans="1:5">
      <c r="A28" s="16" t="s">
        <v>1499</v>
      </c>
      <c r="B28" s="151">
        <v>-2.0000000014743669</v>
      </c>
      <c r="C28" s="5">
        <v>-2.7320508045926193</v>
      </c>
      <c r="D28" s="16" t="s">
        <v>1500</v>
      </c>
    </row>
    <row r="29" spans="1:5" ht="13">
      <c r="A29" s="368" t="s">
        <v>1501</v>
      </c>
      <c r="B29" s="408">
        <v>134.99999996656956</v>
      </c>
      <c r="C29" s="409">
        <v>126.83685009645247</v>
      </c>
      <c r="D29" s="368" t="s">
        <v>1502</v>
      </c>
    </row>
    <row r="30" spans="1:5">
      <c r="B30" t="s">
        <v>529</v>
      </c>
      <c r="C30" s="5">
        <v>-0.36602540257963467</v>
      </c>
      <c r="D30" s="16" t="s">
        <v>1503</v>
      </c>
    </row>
    <row r="31" spans="1:5" ht="13">
      <c r="A31" s="406" t="s">
        <v>1504</v>
      </c>
      <c r="B31" s="300">
        <f>B4</f>
        <v>90</v>
      </c>
      <c r="C31" s="383">
        <f>C4</f>
        <v>90</v>
      </c>
      <c r="D31" s="406" t="s">
        <v>1504</v>
      </c>
    </row>
    <row r="32" spans="1:5" ht="13">
      <c r="C32" s="383">
        <f>C5</f>
        <v>10</v>
      </c>
      <c r="D32" s="406" t="s">
        <v>1505</v>
      </c>
    </row>
    <row r="33" spans="1:5">
      <c r="A33" s="410" t="s">
        <v>565</v>
      </c>
      <c r="B33" s="1">
        <f>SQRT(B18)</f>
        <v>0.2</v>
      </c>
      <c r="C33" s="5">
        <f>SQRT(C18)</f>
        <v>0.44721359550089362</v>
      </c>
      <c r="D33" s="411" t="s">
        <v>565</v>
      </c>
    </row>
    <row r="34" spans="1:5">
      <c r="A34" s="16" t="s">
        <v>586</v>
      </c>
      <c r="B34" s="1">
        <f>B27</f>
        <v>3.00000000000523</v>
      </c>
      <c r="C34" s="5">
        <f>C27/B34</f>
        <v>1.3660254037822379</v>
      </c>
      <c r="D34" s="16" t="s">
        <v>1506</v>
      </c>
    </row>
    <row r="35" spans="1:5">
      <c r="A35" s="35" t="s">
        <v>1120</v>
      </c>
      <c r="B35" s="122">
        <f>IF(B3&lt;B29,B26*(B3^B27)*(B4^B28),B29-B31)</f>
        <v>18.289894577216028</v>
      </c>
      <c r="C35" s="302">
        <f>IF(C3&lt;C29,C26*(C3^C27)*(C4^C28)*(C5^C30),C3-C31-C32)</f>
        <v>10.312906066335906</v>
      </c>
      <c r="D35" s="368" t="s">
        <v>1146</v>
      </c>
      <c r="E35" s="302" t="s">
        <v>1507</v>
      </c>
    </row>
    <row r="36" spans="1:5" ht="15.5">
      <c r="A36" s="403" t="s">
        <v>1489</v>
      </c>
      <c r="B36" s="404" t="s">
        <v>1508</v>
      </c>
    </row>
    <row r="37" spans="1:5" ht="15.5">
      <c r="A37" s="403" t="s">
        <v>1005</v>
      </c>
      <c r="B37" s="404" t="s">
        <v>1509</v>
      </c>
    </row>
    <row r="38" spans="1:5" ht="15.5">
      <c r="A38" s="403" t="s">
        <v>1492</v>
      </c>
      <c r="B38" s="404" t="s">
        <v>1510</v>
      </c>
    </row>
    <row r="39" spans="1:5">
      <c r="A39" s="97" t="s">
        <v>1007</v>
      </c>
      <c r="B39" s="302" t="s">
        <v>1511</v>
      </c>
    </row>
    <row r="40" spans="1:5">
      <c r="A40" s="35" t="s">
        <v>1120</v>
      </c>
      <c r="B40" s="122" t="s">
        <v>1512</v>
      </c>
    </row>
    <row r="41" spans="1:5" ht="14.5">
      <c r="A41" s="16" t="s">
        <v>1488</v>
      </c>
      <c r="B41" s="401" t="s">
        <v>1513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dimension ref="A1:L69"/>
  <sheetViews>
    <sheetView topLeftCell="A56" workbookViewId="0">
      <selection sqref="A1:I69"/>
    </sheetView>
  </sheetViews>
  <sheetFormatPr defaultRowHeight="12.5"/>
  <cols>
    <col min="1" max="1" width="28.453125" bestFit="1" customWidth="1"/>
  </cols>
  <sheetData>
    <row r="1" spans="1:12" ht="21">
      <c r="A1" s="317" t="s">
        <v>1060</v>
      </c>
      <c r="B1" s="318" t="s">
        <v>1446</v>
      </c>
      <c r="C1" s="243" t="s">
        <v>1447</v>
      </c>
      <c r="D1" s="319" t="s">
        <v>1062</v>
      </c>
      <c r="E1" s="320" t="s">
        <v>565</v>
      </c>
      <c r="F1" s="321" t="s">
        <v>431</v>
      </c>
      <c r="G1" s="319" t="s">
        <v>1064</v>
      </c>
      <c r="H1" s="322" t="s">
        <v>1448</v>
      </c>
      <c r="I1" s="323" t="s">
        <v>104</v>
      </c>
      <c r="J1" s="380"/>
    </row>
    <row r="2" spans="1:12" ht="14.5">
      <c r="A2" t="s">
        <v>1066</v>
      </c>
      <c r="B2" s="324">
        <f>L10</f>
        <v>100</v>
      </c>
      <c r="C2" s="381">
        <f>(1/($B$14-$B$3))*LN(G2/$B$2)/2</f>
        <v>3.751307405629229</v>
      </c>
      <c r="D2" s="325">
        <v>1</v>
      </c>
      <c r="E2" s="326">
        <f>B34</f>
        <v>0.2</v>
      </c>
      <c r="F2" s="326">
        <f>B39</f>
        <v>2.9999999999999996</v>
      </c>
      <c r="G2" s="326">
        <f>B43</f>
        <v>135.00000000000003</v>
      </c>
      <c r="H2" s="326">
        <f>B43-B16</f>
        <v>45.000000000000028</v>
      </c>
      <c r="I2" s="382">
        <f>B46</f>
        <v>18.289894833104739</v>
      </c>
      <c r="J2" s="383"/>
      <c r="K2" t="str">
        <f>[6]Euro_Com_Exch!A3</f>
        <v xml:space="preserve">DEVELOPMENT TIME t' </v>
      </c>
      <c r="L2">
        <f>[6]Euro_Com_Exch!B3</f>
        <v>1</v>
      </c>
    </row>
    <row r="3" spans="1:12" ht="14.5">
      <c r="A3" t="s">
        <v>1449</v>
      </c>
      <c r="B3" s="324">
        <v>0</v>
      </c>
      <c r="C3" s="384">
        <f>(1/($B$14-$B$3))*LN(G3/$B$2)/2</f>
        <v>2.9716428229148164</v>
      </c>
      <c r="D3" s="325">
        <v>2</v>
      </c>
      <c r="E3" s="326">
        <f>B56</f>
        <v>0.44721359549995793</v>
      </c>
      <c r="F3" s="326">
        <f>B61</f>
        <v>1.3660254037844386</v>
      </c>
      <c r="G3" s="326">
        <f>B66</f>
        <v>126.836849606374</v>
      </c>
      <c r="H3" s="326">
        <f>B66-B16-B17</f>
        <v>26.836849606374003</v>
      </c>
      <c r="I3" s="382">
        <f>B68</f>
        <v>10.312906105764419</v>
      </c>
      <c r="J3" s="383"/>
      <c r="K3" t="str">
        <f>[6]Euro_Com_Exch!A4</f>
        <v xml:space="preserve">INVESTMENT TIME    t </v>
      </c>
      <c r="L3">
        <f>[6]Euro_Com_Exch!B4</f>
        <v>2</v>
      </c>
    </row>
    <row r="4" spans="1:12" ht="14.5">
      <c r="A4" t="s">
        <v>1450</v>
      </c>
      <c r="B4" s="327">
        <f>L6</f>
        <v>0.2</v>
      </c>
      <c r="D4" t="s">
        <v>1072</v>
      </c>
      <c r="J4" s="5"/>
      <c r="K4" t="str">
        <f>[6]Euro_Com_Exch!A5</f>
        <v>V YIELD</v>
      </c>
      <c r="L4">
        <f>[6]Euro_Com_Exch!B5</f>
        <v>0.04</v>
      </c>
    </row>
    <row r="5" spans="1:12" ht="14.5">
      <c r="A5" s="318" t="s">
        <v>1069</v>
      </c>
      <c r="B5" s="327"/>
      <c r="E5" s="324" t="s">
        <v>1</v>
      </c>
      <c r="F5" t="s">
        <v>179</v>
      </c>
      <c r="G5" t="s">
        <v>178</v>
      </c>
      <c r="H5" t="s">
        <v>529</v>
      </c>
      <c r="I5" t="s">
        <v>1075</v>
      </c>
      <c r="J5" s="5"/>
      <c r="K5" t="str">
        <f>[6]Euro_Com_Exch!A6</f>
        <v>K YIELD</v>
      </c>
      <c r="L5">
        <f>[6]Euro_Com_Exch!B6</f>
        <v>0.04</v>
      </c>
    </row>
    <row r="6" spans="1:12" ht="14.5">
      <c r="A6" s="345" t="s">
        <v>1451</v>
      </c>
      <c r="B6" s="324">
        <v>0.04</v>
      </c>
      <c r="D6" t="s">
        <v>1</v>
      </c>
      <c r="E6" s="327">
        <v>1</v>
      </c>
      <c r="F6" s="329">
        <f>E7</f>
        <v>0.5</v>
      </c>
      <c r="G6" s="329">
        <f>E7</f>
        <v>0.5</v>
      </c>
      <c r="H6" s="329" t="s">
        <v>529</v>
      </c>
      <c r="I6" s="329">
        <f>B20</f>
        <v>0.2</v>
      </c>
      <c r="K6" t="str">
        <f>[6]Euro_Com_Exch!A7</f>
        <v>VALUE VOLATILITY</v>
      </c>
      <c r="L6">
        <f>[6]Euro_Com_Exch!B7</f>
        <v>0.2</v>
      </c>
    </row>
    <row r="7" spans="1:12" ht="14.5">
      <c r="A7" t="s">
        <v>1452</v>
      </c>
      <c r="B7" s="327">
        <f>L7</f>
        <v>0.2</v>
      </c>
      <c r="D7" t="s">
        <v>179</v>
      </c>
      <c r="E7" s="327">
        <f>L8</f>
        <v>0.5</v>
      </c>
      <c r="F7" s="329">
        <f>E6</f>
        <v>1</v>
      </c>
      <c r="G7" s="329">
        <v>0</v>
      </c>
      <c r="H7" s="329" t="s">
        <v>529</v>
      </c>
      <c r="I7" s="329">
        <f>C20</f>
        <v>0.2</v>
      </c>
      <c r="K7" t="str">
        <f>[6]Euro_Com_Exch!A8</f>
        <v>K VOLATILITY</v>
      </c>
      <c r="L7">
        <f>[6]Euro_Com_Exch!B8</f>
        <v>0.2</v>
      </c>
    </row>
    <row r="8" spans="1:12" ht="14.5">
      <c r="A8" t="s">
        <v>1453</v>
      </c>
      <c r="B8" s="385">
        <v>0</v>
      </c>
      <c r="D8" t="s">
        <v>178</v>
      </c>
      <c r="E8" s="327">
        <f>L8</f>
        <v>0.5</v>
      </c>
      <c r="F8" s="329">
        <v>0</v>
      </c>
      <c r="G8" s="329">
        <v>1</v>
      </c>
      <c r="H8" s="329" t="s">
        <v>529</v>
      </c>
      <c r="I8" s="329">
        <f>D20</f>
        <v>0.2</v>
      </c>
      <c r="K8" t="str">
        <f>[6]Euro_Com_Exch!A9</f>
        <v>CORRELATION</v>
      </c>
      <c r="L8">
        <f>[6]Euro_Com_Exch!B9</f>
        <v>0.5</v>
      </c>
    </row>
    <row r="9" spans="1:12" ht="14.5">
      <c r="A9" s="318" t="s">
        <v>1076</v>
      </c>
      <c r="B9" s="386"/>
      <c r="D9" s="387" t="s">
        <v>1454</v>
      </c>
      <c r="J9" s="329"/>
      <c r="K9" t="str">
        <f>[6]Euro_Com_Exch!A10</f>
        <v>EXCHANGE VOLATILITY</v>
      </c>
      <c r="L9">
        <f>[6]Euro_Com_Exch!B10</f>
        <v>0.2</v>
      </c>
    </row>
    <row r="10" spans="1:12" ht="15.5">
      <c r="A10" s="345" t="s">
        <v>1455</v>
      </c>
      <c r="B10" s="386">
        <v>0.04</v>
      </c>
      <c r="C10" s="295" t="s">
        <v>1456</v>
      </c>
      <c r="D10" s="324"/>
      <c r="E10" s="384" t="s">
        <v>1457</v>
      </c>
      <c r="F10" s="329"/>
      <c r="G10" s="329"/>
      <c r="H10" s="329"/>
      <c r="I10" s="329"/>
      <c r="J10" s="329"/>
      <c r="K10" t="str">
        <f>[6]Euro_Com_Exch!A11</f>
        <v xml:space="preserve">V </v>
      </c>
      <c r="L10">
        <f>[6]Euro_Com_Exch!B11</f>
        <v>100</v>
      </c>
    </row>
    <row r="11" spans="1:12" ht="14.5">
      <c r="A11" t="s">
        <v>1458</v>
      </c>
      <c r="B11" s="386">
        <f>B7</f>
        <v>0.2</v>
      </c>
      <c r="J11" s="329"/>
      <c r="K11" t="str">
        <f>[6]Euro_Com_Exch!A12</f>
        <v>D</v>
      </c>
      <c r="L11">
        <f>[6]Euro_Com_Exch!B12</f>
        <v>10</v>
      </c>
    </row>
    <row r="12" spans="1:12" ht="14.5">
      <c r="A12" t="s">
        <v>1453</v>
      </c>
      <c r="B12" s="385">
        <v>0.05</v>
      </c>
      <c r="J12" s="329"/>
      <c r="K12" t="str">
        <f>[6]Euro_Com_Exch!A13</f>
        <v>K</v>
      </c>
      <c r="L12">
        <f>[6]Euro_Com_Exch!B13</f>
        <v>90</v>
      </c>
    </row>
    <row r="13" spans="1:12" ht="14.5">
      <c r="A13" t="s">
        <v>529</v>
      </c>
      <c r="B13" s="386"/>
      <c r="J13" s="329"/>
    </row>
    <row r="14" spans="1:12" ht="14.5">
      <c r="A14" t="s">
        <v>1083</v>
      </c>
      <c r="B14" s="386">
        <v>0.04</v>
      </c>
    </row>
    <row r="15" spans="1:12" ht="14.5">
      <c r="A15" s="318" t="s">
        <v>1084</v>
      </c>
    </row>
    <row r="16" spans="1:12" ht="14.5">
      <c r="A16" t="s">
        <v>1085</v>
      </c>
      <c r="B16" s="324">
        <v>90</v>
      </c>
    </row>
    <row r="17" spans="1:10" ht="14.5">
      <c r="A17" t="s">
        <v>1086</v>
      </c>
      <c r="B17" s="324">
        <v>10</v>
      </c>
    </row>
    <row r="18" spans="1:10" ht="14.5">
      <c r="A18" t="s">
        <v>529</v>
      </c>
      <c r="B18" s="324" t="s">
        <v>529</v>
      </c>
    </row>
    <row r="19" spans="1:10" ht="14.5">
      <c r="A19" s="330" t="s">
        <v>1088</v>
      </c>
    </row>
    <row r="20" spans="1:10">
      <c r="A20" t="s">
        <v>1075</v>
      </c>
      <c r="B20" s="329">
        <f>B4</f>
        <v>0.2</v>
      </c>
      <c r="C20" s="329">
        <f>B7</f>
        <v>0.2</v>
      </c>
      <c r="D20" s="329">
        <f>B11</f>
        <v>0.2</v>
      </c>
      <c r="E20" s="329" t="s">
        <v>529</v>
      </c>
      <c r="F20" s="329" t="s">
        <v>529</v>
      </c>
    </row>
    <row r="21" spans="1:10">
      <c r="A21" t="s">
        <v>1089</v>
      </c>
      <c r="H21" s="331" t="s">
        <v>529</v>
      </c>
      <c r="I21" s="331" t="s">
        <v>529</v>
      </c>
      <c r="J21" s="331"/>
    </row>
    <row r="22" spans="1:10">
      <c r="A22" t="s">
        <v>1</v>
      </c>
      <c r="B22" s="1">
        <f t="shared" ref="B22:D24" si="0">E6*B$20*$I6</f>
        <v>4.0000000000000008E-2</v>
      </c>
      <c r="C22" s="1">
        <f t="shared" si="0"/>
        <v>2.0000000000000004E-2</v>
      </c>
      <c r="D22" s="1">
        <f t="shared" si="0"/>
        <v>2.0000000000000004E-2</v>
      </c>
      <c r="E22" s="1" t="s">
        <v>529</v>
      </c>
      <c r="F22" s="1" t="s">
        <v>529</v>
      </c>
      <c r="H22" s="331" t="s">
        <v>529</v>
      </c>
      <c r="I22" s="331" t="s">
        <v>529</v>
      </c>
      <c r="J22" s="331"/>
    </row>
    <row r="23" spans="1:10">
      <c r="A23" t="s">
        <v>179</v>
      </c>
      <c r="B23" s="1">
        <f t="shared" si="0"/>
        <v>2.0000000000000004E-2</v>
      </c>
      <c r="C23" s="1">
        <f t="shared" si="0"/>
        <v>4.0000000000000008E-2</v>
      </c>
      <c r="D23" s="1">
        <f t="shared" si="0"/>
        <v>0</v>
      </c>
      <c r="E23" s="1" t="s">
        <v>529</v>
      </c>
      <c r="F23" s="1" t="s">
        <v>529</v>
      </c>
    </row>
    <row r="24" spans="1:10">
      <c r="A24" t="s">
        <v>178</v>
      </c>
      <c r="B24" s="1">
        <f t="shared" si="0"/>
        <v>2.0000000000000004E-2</v>
      </c>
      <c r="C24" s="1">
        <f t="shared" si="0"/>
        <v>0</v>
      </c>
      <c r="D24" s="1">
        <f t="shared" si="0"/>
        <v>4.0000000000000008E-2</v>
      </c>
      <c r="E24" s="1" t="s">
        <v>529</v>
      </c>
      <c r="F24" s="1" t="s">
        <v>529</v>
      </c>
    </row>
    <row r="25" spans="1:10">
      <c r="A25" t="s">
        <v>529</v>
      </c>
      <c r="B25" s="1" t="s">
        <v>529</v>
      </c>
      <c r="C25" s="1" t="s">
        <v>529</v>
      </c>
      <c r="D25" s="1" t="s">
        <v>529</v>
      </c>
      <c r="E25" s="1" t="s">
        <v>529</v>
      </c>
      <c r="F25" s="1" t="s">
        <v>529</v>
      </c>
    </row>
    <row r="26" spans="1:10" ht="14.5">
      <c r="A26" s="330" t="s">
        <v>1090</v>
      </c>
    </row>
    <row r="27" spans="1:10" ht="14.5">
      <c r="A27" s="318" t="s">
        <v>1069</v>
      </c>
    </row>
    <row r="28" spans="1:10">
      <c r="A28" t="s">
        <v>34</v>
      </c>
      <c r="B28">
        <v>1</v>
      </c>
      <c r="C28" t="s">
        <v>1091</v>
      </c>
    </row>
    <row r="29" spans="1:10">
      <c r="B29">
        <v>-1</v>
      </c>
    </row>
    <row r="30" spans="1:10">
      <c r="A30" t="s">
        <v>1092</v>
      </c>
      <c r="B30">
        <f t="array" ref="B30:C30">TRANSPOSE(B28:B29)</f>
        <v>1</v>
      </c>
      <c r="C30">
        <v>-1</v>
      </c>
      <c r="D30" t="s">
        <v>529</v>
      </c>
    </row>
    <row r="31" spans="1:10">
      <c r="A31" t="s">
        <v>1094</v>
      </c>
      <c r="B31" s="1">
        <f t="array" ref="B31:B32">MMULT(B22:C23,B28:B29)</f>
        <v>2.0000000000000004E-2</v>
      </c>
      <c r="C31" t="s">
        <v>529</v>
      </c>
    </row>
    <row r="32" spans="1:10">
      <c r="B32" s="1">
        <v>-2.0000000000000004E-2</v>
      </c>
    </row>
    <row r="33" spans="1:3">
      <c r="A33" t="s">
        <v>1096</v>
      </c>
      <c r="B33" s="1">
        <f>MMULT(B30:C30,B31:B32)</f>
        <v>4.0000000000000008E-2</v>
      </c>
      <c r="C33" t="s">
        <v>529</v>
      </c>
    </row>
    <row r="34" spans="1:3">
      <c r="A34" t="s">
        <v>1098</v>
      </c>
      <c r="B34" s="1">
        <f>SQRT(B33)</f>
        <v>0.2</v>
      </c>
      <c r="C34" s="1" t="s">
        <v>529</v>
      </c>
    </row>
    <row r="35" spans="1:3">
      <c r="A35" t="s">
        <v>1100</v>
      </c>
      <c r="B35">
        <f>B3-B6</f>
        <v>-0.04</v>
      </c>
      <c r="C35" t="s">
        <v>529</v>
      </c>
    </row>
    <row r="36" spans="1:3">
      <c r="A36" t="s">
        <v>1102</v>
      </c>
      <c r="B36" s="329">
        <f>B14+B8-B6</f>
        <v>0</v>
      </c>
      <c r="C36" s="329" t="s">
        <v>529</v>
      </c>
    </row>
    <row r="37" spans="1:3">
      <c r="A37" t="s">
        <v>1104</v>
      </c>
      <c r="B37" s="1">
        <f>0.5-B35/B33</f>
        <v>1.4999999999999998</v>
      </c>
      <c r="C37" s="1" t="s">
        <v>529</v>
      </c>
    </row>
    <row r="38" spans="1:3">
      <c r="A38" t="s">
        <v>1106</v>
      </c>
      <c r="B38" s="1">
        <f>B37^2+2*B36/B33</f>
        <v>2.2499999999999991</v>
      </c>
      <c r="C38" s="1" t="s">
        <v>529</v>
      </c>
    </row>
    <row r="39" spans="1:3">
      <c r="A39" t="s">
        <v>1108</v>
      </c>
      <c r="B39" s="1">
        <f>B37+SQRT(B38)</f>
        <v>2.9999999999999996</v>
      </c>
      <c r="C39" s="1" t="s">
        <v>529</v>
      </c>
    </row>
    <row r="40" spans="1:3">
      <c r="A40" t="s">
        <v>1110</v>
      </c>
      <c r="B40" s="1">
        <f>B39/(B39-1)</f>
        <v>1.5000000000000002</v>
      </c>
      <c r="C40" s="1" t="s">
        <v>529</v>
      </c>
    </row>
    <row r="41" spans="1:3">
      <c r="A41" s="1" t="s">
        <v>1112</v>
      </c>
      <c r="B41" s="1">
        <f>B39</f>
        <v>2.9999999999999996</v>
      </c>
      <c r="C41" s="1" t="s">
        <v>529</v>
      </c>
    </row>
    <row r="42" spans="1:3">
      <c r="A42" t="s">
        <v>1114</v>
      </c>
      <c r="B42" s="1">
        <f>1-B41</f>
        <v>-1.9999999999999996</v>
      </c>
      <c r="C42" s="1" t="s">
        <v>529</v>
      </c>
    </row>
    <row r="43" spans="1:3">
      <c r="A43" t="s">
        <v>1116</v>
      </c>
      <c r="B43" s="1">
        <f>B40*B16</f>
        <v>135.00000000000003</v>
      </c>
      <c r="C43" s="1" t="s">
        <v>1459</v>
      </c>
    </row>
    <row r="44" spans="1:3">
      <c r="A44" t="s">
        <v>537</v>
      </c>
      <c r="B44" s="1">
        <f>((B39-1)^(B39-1))/(B39^B39)</f>
        <v>0.14814814814814817</v>
      </c>
      <c r="C44" s="1" t="s">
        <v>1460</v>
      </c>
    </row>
    <row r="45" spans="1:3">
      <c r="A45" t="s">
        <v>1119</v>
      </c>
      <c r="B45" s="1">
        <f>B39/(B39-1)</f>
        <v>1.5000000000000002</v>
      </c>
      <c r="C45" s="1" t="s">
        <v>1461</v>
      </c>
    </row>
    <row r="46" spans="1:3">
      <c r="A46" t="s">
        <v>1120</v>
      </c>
      <c r="B46" s="1">
        <f>IF(B2&lt;B43,B44*(B2^B41)*(B16^B42),MAX(B43-B16,0))</f>
        <v>18.289894833104739</v>
      </c>
      <c r="C46" s="1" t="s">
        <v>1462</v>
      </c>
    </row>
    <row r="47" spans="1:3" ht="14.5">
      <c r="A47" s="318" t="s">
        <v>1076</v>
      </c>
    </row>
    <row r="48" spans="1:3">
      <c r="A48" t="s">
        <v>34</v>
      </c>
      <c r="B48" s="1">
        <f>B39</f>
        <v>2.9999999999999996</v>
      </c>
      <c r="C48" t="s">
        <v>1122</v>
      </c>
    </row>
    <row r="49" spans="1:6">
      <c r="B49" s="1">
        <f>1-B39</f>
        <v>-1.9999999999999996</v>
      </c>
    </row>
    <row r="50" spans="1:6">
      <c r="B50" s="1">
        <v>-1</v>
      </c>
    </row>
    <row r="51" spans="1:6">
      <c r="A51" t="s">
        <v>1123</v>
      </c>
      <c r="B51" s="1">
        <f t="array" ref="B51:D51">TRANSPOSE(B48:B50)</f>
        <v>2.9999999999999996</v>
      </c>
      <c r="C51" s="1">
        <v>-1.9999999999999996</v>
      </c>
      <c r="D51" s="1">
        <v>-1</v>
      </c>
    </row>
    <row r="52" spans="1:6">
      <c r="A52" t="s">
        <v>1094</v>
      </c>
      <c r="B52" s="1">
        <f t="array" ref="B52:B54">MMULT(B22:D24,B48:B50)</f>
        <v>6.0000000000000012E-2</v>
      </c>
    </row>
    <row r="53" spans="1:6">
      <c r="B53" s="1">
        <v>-1.9999999999999997E-2</v>
      </c>
    </row>
    <row r="54" spans="1:6">
      <c r="B54" s="1">
        <v>1.9999999999999997E-2</v>
      </c>
    </row>
    <row r="55" spans="1:6">
      <c r="A55" t="s">
        <v>1124</v>
      </c>
      <c r="B55" s="1">
        <f>MMULT(B51:D51,B52:B54)</f>
        <v>0.2</v>
      </c>
      <c r="C55" s="1" t="s">
        <v>529</v>
      </c>
    </row>
    <row r="56" spans="1:6">
      <c r="A56" t="s">
        <v>1126</v>
      </c>
      <c r="B56" s="1">
        <f>SQRT(B55)</f>
        <v>0.44721359549995793</v>
      </c>
      <c r="C56" s="1" t="s">
        <v>529</v>
      </c>
    </row>
    <row r="57" spans="1:6">
      <c r="A57" t="s">
        <v>1128</v>
      </c>
      <c r="B57" s="329">
        <f>B14+B8-B10</f>
        <v>0</v>
      </c>
      <c r="C57" s="329" t="s">
        <v>529</v>
      </c>
    </row>
    <row r="58" spans="1:6">
      <c r="A58" t="s">
        <v>1130</v>
      </c>
      <c r="B58" s="329">
        <f>B14+B12-B10</f>
        <v>4.9999999999999996E-2</v>
      </c>
      <c r="C58" s="329" t="s">
        <v>529</v>
      </c>
    </row>
    <row r="59" spans="1:6">
      <c r="A59" t="s">
        <v>1104</v>
      </c>
      <c r="B59" s="1">
        <f>0.5-B57/B55</f>
        <v>0.5</v>
      </c>
      <c r="C59" s="1" t="s">
        <v>529</v>
      </c>
    </row>
    <row r="60" spans="1:6">
      <c r="A60" t="s">
        <v>1106</v>
      </c>
      <c r="B60" s="1">
        <f>B59^2+2*B58/B55</f>
        <v>0.75</v>
      </c>
      <c r="C60" s="1" t="s">
        <v>529</v>
      </c>
    </row>
    <row r="61" spans="1:6">
      <c r="A61" t="s">
        <v>1134</v>
      </c>
      <c r="B61" s="1">
        <f>B59+SQRT(B60)</f>
        <v>1.3660254037844386</v>
      </c>
      <c r="C61" s="1" t="s">
        <v>529</v>
      </c>
    </row>
    <row r="62" spans="1:6">
      <c r="A62" t="s">
        <v>534</v>
      </c>
      <c r="B62" s="1">
        <f>((B61-1)^(B61-1))/(B61^B61)</f>
        <v>0.45205772181557807</v>
      </c>
      <c r="C62" s="1" t="s">
        <v>1463</v>
      </c>
      <c r="F62" s="1"/>
    </row>
    <row r="63" spans="1:6">
      <c r="A63" t="s">
        <v>1137</v>
      </c>
      <c r="B63" s="1">
        <f>B61*B41</f>
        <v>4.0980762113533151</v>
      </c>
      <c r="C63" s="1" t="s">
        <v>529</v>
      </c>
      <c r="F63" s="1"/>
    </row>
    <row r="64" spans="1:6">
      <c r="A64" t="s">
        <v>1139</v>
      </c>
      <c r="B64" s="1">
        <f>B61*B42</f>
        <v>-2.7320508075688767</v>
      </c>
      <c r="C64" s="1" t="s">
        <v>529</v>
      </c>
      <c r="F64" s="1"/>
    </row>
    <row r="65" spans="1:6">
      <c r="A65" t="s">
        <v>1141</v>
      </c>
      <c r="B65" s="1">
        <f>1-B61</f>
        <v>-0.3660254037844386</v>
      </c>
      <c r="C65" s="1" t="s">
        <v>529</v>
      </c>
      <c r="F65" s="1"/>
    </row>
    <row r="66" spans="1:6">
      <c r="A66" t="s">
        <v>1143</v>
      </c>
      <c r="B66" s="1">
        <f>((B61*(B16^(B39-1))*B17)/(B44*(B61-1)))^(1/B39)</f>
        <v>126.836849606374</v>
      </c>
      <c r="C66" s="1" t="s">
        <v>1464</v>
      </c>
      <c r="D66" s="1"/>
    </row>
    <row r="67" spans="1:6">
      <c r="A67" t="s">
        <v>536</v>
      </c>
      <c r="B67" s="1">
        <f>B62*B44^B61</f>
        <v>3.3292305477092277E-2</v>
      </c>
      <c r="C67" s="1" t="s">
        <v>1465</v>
      </c>
      <c r="D67" s="1"/>
    </row>
    <row r="68" spans="1:6">
      <c r="A68" t="s">
        <v>1146</v>
      </c>
      <c r="B68" s="1">
        <f>IF($B$2&lt;B66,B67*($B$2^B63)*($B$16^B64)*($B$17^B65),MAX(B36-B16,0))</f>
        <v>10.312906105764419</v>
      </c>
      <c r="C68" s="1" t="s">
        <v>1466</v>
      </c>
      <c r="D68" s="1"/>
    </row>
    <row r="69" spans="1:6">
      <c r="A69" t="s">
        <v>1148</v>
      </c>
      <c r="B69" s="1">
        <f>(B61/(B44*(B61-1)))^(1/B41)</f>
        <v>2.9314586559231772</v>
      </c>
      <c r="C69" s="1" t="s">
        <v>529</v>
      </c>
      <c r="D69" s="1"/>
    </row>
  </sheetData>
  <printOptions horizontalCentered="1" headings="1"/>
  <pageMargins left="0.7" right="0.7" top="0.75" bottom="0.75" header="0.3" footer="0.3"/>
  <pageSetup scale="70" orientation="portrait" horizontalDpi="4294967293" verticalDpi="4294967293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dimension ref="A1:C49"/>
  <sheetViews>
    <sheetView topLeftCell="A39" workbookViewId="0">
      <selection sqref="A1:C49"/>
    </sheetView>
  </sheetViews>
  <sheetFormatPr defaultRowHeight="12.5"/>
  <cols>
    <col min="1" max="1" width="13.453125" bestFit="1" customWidth="1"/>
    <col min="2" max="2" width="9.7265625" customWidth="1"/>
    <col min="3" max="3" width="100.81640625" bestFit="1" customWidth="1"/>
  </cols>
  <sheetData>
    <row r="1" spans="1:2" ht="15.5">
      <c r="B1" s="419" t="s">
        <v>1577</v>
      </c>
    </row>
    <row r="2" spans="1:2" ht="15.5">
      <c r="A2" s="420" t="s">
        <v>559</v>
      </c>
      <c r="B2" s="421" t="s">
        <v>1467</v>
      </c>
    </row>
    <row r="3" spans="1:2" ht="15.5">
      <c r="A3" s="368" t="s">
        <v>1</v>
      </c>
      <c r="B3" s="389">
        <v>100</v>
      </c>
    </row>
    <row r="4" spans="1:2" ht="15.5">
      <c r="A4" s="391" t="s">
        <v>179</v>
      </c>
      <c r="B4" s="389">
        <v>90</v>
      </c>
    </row>
    <row r="5" spans="1:2" ht="15.5">
      <c r="A5" s="394" t="s">
        <v>1578</v>
      </c>
      <c r="B5" s="389">
        <v>0.2</v>
      </c>
    </row>
    <row r="6" spans="1:2" ht="15.5">
      <c r="A6" s="394" t="s">
        <v>1471</v>
      </c>
      <c r="B6" s="389">
        <v>0.2</v>
      </c>
    </row>
    <row r="7" spans="1:2" ht="15.5">
      <c r="A7" s="394" t="s">
        <v>1579</v>
      </c>
      <c r="B7" s="389">
        <v>0.5</v>
      </c>
    </row>
    <row r="8" spans="1:2" ht="15.5">
      <c r="A8" s="397" t="s">
        <v>2</v>
      </c>
      <c r="B8" s="398">
        <v>0.04</v>
      </c>
    </row>
    <row r="9" spans="1:2" ht="15.5">
      <c r="A9" s="394" t="s">
        <v>1580</v>
      </c>
      <c r="B9" s="398">
        <v>0</v>
      </c>
    </row>
    <row r="10" spans="1:2" ht="15.5">
      <c r="A10" s="394" t="s">
        <v>1483</v>
      </c>
      <c r="B10" s="398">
        <v>0.04</v>
      </c>
    </row>
    <row r="11" spans="1:2">
      <c r="B11" s="421" t="s">
        <v>1468</v>
      </c>
    </row>
    <row r="12" spans="1:2" ht="15.5">
      <c r="A12" s="368" t="s">
        <v>1</v>
      </c>
      <c r="B12" s="389">
        <f>B3</f>
        <v>100</v>
      </c>
    </row>
    <row r="13" spans="1:2" ht="15.5">
      <c r="A13" s="391" t="s">
        <v>179</v>
      </c>
      <c r="B13" s="389">
        <f>B4</f>
        <v>90</v>
      </c>
    </row>
    <row r="14" spans="1:2" ht="15.5">
      <c r="A14" s="391" t="s">
        <v>178</v>
      </c>
      <c r="B14" s="389">
        <v>10</v>
      </c>
    </row>
    <row r="15" spans="1:2" ht="15.5">
      <c r="A15" s="394" t="s">
        <v>1578</v>
      </c>
      <c r="B15" s="389">
        <f>B5</f>
        <v>0.2</v>
      </c>
    </row>
    <row r="16" spans="1:2" ht="15.5">
      <c r="A16" s="394" t="s">
        <v>1581</v>
      </c>
      <c r="B16" s="389">
        <v>0.2</v>
      </c>
    </row>
    <row r="17" spans="1:3" ht="15.5">
      <c r="A17" s="394" t="s">
        <v>1471</v>
      </c>
      <c r="B17" s="389">
        <f>B6</f>
        <v>0.2</v>
      </c>
    </row>
    <row r="18" spans="1:3" ht="15.5">
      <c r="A18" s="394" t="s">
        <v>1474</v>
      </c>
      <c r="B18" s="389">
        <v>0.2</v>
      </c>
    </row>
    <row r="19" spans="1:3" ht="15.5">
      <c r="A19" s="394" t="s">
        <v>1579</v>
      </c>
      <c r="B19" s="389">
        <f>B7</f>
        <v>0.5</v>
      </c>
    </row>
    <row r="20" spans="1:3" ht="15.5">
      <c r="A20" s="394" t="s">
        <v>1582</v>
      </c>
      <c r="B20" s="389">
        <v>0.5</v>
      </c>
    </row>
    <row r="21" spans="1:3" ht="15.5">
      <c r="A21" s="394" t="s">
        <v>1583</v>
      </c>
      <c r="B21" s="389">
        <v>0.5</v>
      </c>
    </row>
    <row r="22" spans="1:3" ht="15.5">
      <c r="A22" s="394" t="s">
        <v>1479</v>
      </c>
      <c r="B22" s="389">
        <v>0</v>
      </c>
    </row>
    <row r="23" spans="1:3" ht="15.5">
      <c r="A23" s="397" t="s">
        <v>2</v>
      </c>
      <c r="B23" s="389">
        <f>B8</f>
        <v>0.04</v>
      </c>
    </row>
    <row r="24" spans="1:3" ht="15.5">
      <c r="A24" s="394" t="s">
        <v>1580</v>
      </c>
      <c r="B24" s="422">
        <v>1.2500000000000001E-2</v>
      </c>
    </row>
    <row r="25" spans="1:3" ht="15.5">
      <c r="A25" s="394" t="s">
        <v>1584</v>
      </c>
      <c r="B25" s="389">
        <v>0</v>
      </c>
    </row>
    <row r="26" spans="1:3" ht="15.5">
      <c r="A26" s="394" t="s">
        <v>1483</v>
      </c>
      <c r="B26" s="389">
        <f>B10</f>
        <v>0.04</v>
      </c>
    </row>
    <row r="27" spans="1:3" ht="15.5">
      <c r="A27" s="394" t="s">
        <v>1484</v>
      </c>
      <c r="B27" s="389">
        <v>0.04</v>
      </c>
    </row>
    <row r="28" spans="1:3" ht="15.5">
      <c r="A28" s="423" t="s">
        <v>581</v>
      </c>
      <c r="B28" s="389" t="s">
        <v>529</v>
      </c>
    </row>
    <row r="29" spans="1:3" ht="15.5">
      <c r="A29" s="394" t="s">
        <v>1585</v>
      </c>
      <c r="B29" s="424">
        <f>B5^2+B6^2-2*B7*B5*B6</f>
        <v>4.0000000000000008E-2</v>
      </c>
      <c r="C29" s="424" t="s">
        <v>1586</v>
      </c>
    </row>
    <row r="30" spans="1:3" ht="15.5">
      <c r="A30" s="425" t="s">
        <v>586</v>
      </c>
      <c r="B30" s="426">
        <f>B9-B10-0.5*B29</f>
        <v>-6.0000000000000005E-2</v>
      </c>
      <c r="C30" s="426" t="s">
        <v>1587</v>
      </c>
    </row>
    <row r="31" spans="1:3" ht="15.5">
      <c r="A31" s="16" t="s">
        <v>1588</v>
      </c>
      <c r="B31" s="427">
        <f>(-B30+SQRT((B30^2)-4*0.5*B29*-(B8-B10)))/(2*0.5*B29)</f>
        <v>2.9999999999999996</v>
      </c>
      <c r="C31" s="427" t="s">
        <v>1589</v>
      </c>
    </row>
    <row r="32" spans="1:3" ht="15.5">
      <c r="A32" s="425" t="s">
        <v>537</v>
      </c>
      <c r="B32" s="427">
        <f>(B31^(-B31))*((B31-1)^(B31-1))</f>
        <v>0.14814814814814817</v>
      </c>
      <c r="C32" s="427" t="s">
        <v>1590</v>
      </c>
    </row>
    <row r="33" spans="1:3" ht="15.5">
      <c r="A33" s="425" t="s">
        <v>1501</v>
      </c>
      <c r="B33" s="428">
        <f>(B31/(B31-1))*B4</f>
        <v>135.00000000000003</v>
      </c>
      <c r="C33" s="427" t="s">
        <v>1591</v>
      </c>
    </row>
    <row r="34" spans="1:3" ht="13">
      <c r="A34" s="406" t="s">
        <v>1504</v>
      </c>
      <c r="B34" s="302">
        <f>B4</f>
        <v>90</v>
      </c>
      <c r="C34" s="302" t="s">
        <v>1592</v>
      </c>
    </row>
    <row r="35" spans="1:3" ht="15.5">
      <c r="A35" s="16" t="s">
        <v>1593</v>
      </c>
      <c r="B35" s="424">
        <f>1-B31</f>
        <v>-1.9999999999999996</v>
      </c>
      <c r="C35" s="424" t="s">
        <v>1594</v>
      </c>
    </row>
    <row r="36" spans="1:3" ht="15.5">
      <c r="A36" s="35" t="s">
        <v>1595</v>
      </c>
      <c r="B36" s="429">
        <f>IF(B3&lt;B33,B32*(B3^B31)*(B4^B35),B33-B34)</f>
        <v>18.289894833104739</v>
      </c>
      <c r="C36" s="430" t="s">
        <v>1596</v>
      </c>
    </row>
    <row r="37" spans="1:3" ht="15.5">
      <c r="A37" s="394" t="s">
        <v>1585</v>
      </c>
      <c r="B37" s="424">
        <f>(B31^2)*(B16^2)+((1-B31)^2)*(B17^2)+(B18^2)+2*B31*(1-B31)*B20*B16*B17-2*B31*B21*B16*B18-2*(1-B31)*B22*B17*B18</f>
        <v>0.19999999999999996</v>
      </c>
      <c r="C37" s="431" t="s">
        <v>1597</v>
      </c>
    </row>
    <row r="38" spans="1:3" ht="15.5">
      <c r="A38" s="425" t="s">
        <v>1498</v>
      </c>
      <c r="B38" s="426">
        <f>((B23-B27)+B31*(B25-B24)+0.5*B31*(B31-1)*((B16^2-B15^2)-2*(B20*B16*B18-B19*B15*B17))-0.5*B37)</f>
        <v>-0.13749999999999998</v>
      </c>
      <c r="C38" s="426" t="s">
        <v>1598</v>
      </c>
    </row>
    <row r="39" spans="1:3" ht="15.5">
      <c r="A39" s="16" t="s">
        <v>1506</v>
      </c>
      <c r="B39" s="427">
        <f>(-B38+SQRT((B38^2)-4*0.5*B37*-(B23-B27)))/(2*0.5*B37)</f>
        <v>1.3750000000000002</v>
      </c>
      <c r="C39" s="427" t="s">
        <v>1599</v>
      </c>
    </row>
    <row r="40" spans="1:3" ht="15.5">
      <c r="A40" s="425" t="s">
        <v>536</v>
      </c>
      <c r="B40" s="427">
        <f>(((B39-1)^(B39-1))/(B39^B39))*(((B31-1)^(B31-1))/(B31^B31))^B39</f>
        <v>3.2344677687002818E-2</v>
      </c>
      <c r="C40" s="427" t="s">
        <v>1600</v>
      </c>
    </row>
    <row r="41" spans="1:3" ht="15.5">
      <c r="A41" s="425" t="s">
        <v>1502</v>
      </c>
      <c r="B41" s="428">
        <f>(B31/(B31-1))*(((B39*(B31-1)/(B39-1))^(1/B31))*(B42^((B31-1)/B31)))*((B43^(1/B31)))</f>
        <v>126.0917698794924</v>
      </c>
      <c r="C41" s="427" t="s">
        <v>1601</v>
      </c>
    </row>
    <row r="42" spans="1:3" ht="13">
      <c r="A42" s="406" t="s">
        <v>1504</v>
      </c>
      <c r="B42" s="302">
        <f>B13</f>
        <v>90</v>
      </c>
      <c r="C42" s="302" t="s">
        <v>1602</v>
      </c>
    </row>
    <row r="43" spans="1:3">
      <c r="A43" s="432" t="s">
        <v>1505</v>
      </c>
      <c r="B43" s="302">
        <f>B14</f>
        <v>10</v>
      </c>
      <c r="C43" s="302" t="s">
        <v>1603</v>
      </c>
    </row>
    <row r="44" spans="1:3" ht="15.5">
      <c r="A44" s="432" t="s">
        <v>1498</v>
      </c>
      <c r="B44" s="426">
        <f>B39*B31</f>
        <v>4.125</v>
      </c>
      <c r="C44" s="426" t="s">
        <v>1604</v>
      </c>
    </row>
    <row r="45" spans="1:3" ht="15.5">
      <c r="A45" s="16" t="s">
        <v>1593</v>
      </c>
      <c r="B45" s="424">
        <f>(1-B31)*B44/B31</f>
        <v>-2.75</v>
      </c>
      <c r="C45" s="424" t="s">
        <v>1605</v>
      </c>
    </row>
    <row r="46" spans="1:3" ht="15.5">
      <c r="A46" s="16" t="s">
        <v>1606</v>
      </c>
      <c r="B46" s="424">
        <f>1-B44-B45</f>
        <v>-0.375</v>
      </c>
      <c r="C46" s="424" t="s">
        <v>1607</v>
      </c>
    </row>
    <row r="47" spans="1:3" ht="15.5">
      <c r="A47" s="35" t="s">
        <v>1608</v>
      </c>
      <c r="B47" s="429">
        <f>IF(B12&lt;B41,B40*(B12^B44)*(B13^B45)*(B14^B46),B41-B43)</f>
        <v>10.247924728121694</v>
      </c>
      <c r="C47" s="430" t="s">
        <v>1609</v>
      </c>
    </row>
    <row r="48" spans="1:3">
      <c r="A48" s="433" t="s">
        <v>1610</v>
      </c>
      <c r="B48" s="1">
        <f>(B39*(B31-1)/(B39-1))</f>
        <v>7.3333333333333286</v>
      </c>
    </row>
    <row r="49" spans="1:2">
      <c r="A49" s="432" t="s">
        <v>1611</v>
      </c>
      <c r="B49" s="1">
        <f>B42/B43</f>
        <v>9</v>
      </c>
    </row>
  </sheetData>
  <printOptions horizontalCentered="1" headings="1"/>
  <pageMargins left="0.7" right="0.7" top="0.75" bottom="0.75" header="0.3" footer="0.3"/>
  <pageSetup scale="65" orientation="portrait" horizontalDpi="4294967293" verticalDpi="4294967293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J102"/>
  <sheetViews>
    <sheetView workbookViewId="0"/>
  </sheetViews>
  <sheetFormatPr defaultRowHeight="12.5"/>
  <cols>
    <col min="1" max="1" width="28.453125" bestFit="1" customWidth="1"/>
    <col min="10" max="10" width="10.26953125" customWidth="1"/>
  </cols>
  <sheetData>
    <row r="1" spans="1:10" ht="21">
      <c r="A1" s="317" t="s">
        <v>1060</v>
      </c>
      <c r="B1" s="318" t="s">
        <v>1061</v>
      </c>
      <c r="D1" s="319" t="s">
        <v>1062</v>
      </c>
      <c r="E1" s="320" t="s">
        <v>565</v>
      </c>
      <c r="F1" s="321" t="s">
        <v>431</v>
      </c>
      <c r="G1" s="319" t="s">
        <v>1063</v>
      </c>
      <c r="H1" s="319" t="s">
        <v>1064</v>
      </c>
      <c r="I1" s="322" t="s">
        <v>1065</v>
      </c>
      <c r="J1" s="323" t="s">
        <v>104</v>
      </c>
    </row>
    <row r="2" spans="1:10" ht="14.5">
      <c r="A2" t="s">
        <v>1066</v>
      </c>
      <c r="B2" s="324">
        <v>100</v>
      </c>
      <c r="D2" s="325">
        <v>1</v>
      </c>
      <c r="E2" s="326">
        <f>B37</f>
        <v>0.22360679774997899</v>
      </c>
      <c r="F2" s="326">
        <f>B42</f>
        <v>1.5177446878757825</v>
      </c>
      <c r="G2" s="326">
        <f>B48</f>
        <v>2.931453906563152</v>
      </c>
      <c r="H2" s="326">
        <f>B46</f>
        <v>586.29078131263043</v>
      </c>
      <c r="I2" s="326">
        <f>B46-B19</f>
        <v>386.29078131263043</v>
      </c>
      <c r="J2" s="326">
        <f>B49</f>
        <v>26.370284734540082</v>
      </c>
    </row>
    <row r="3" spans="1:10" ht="14.5">
      <c r="A3" t="s">
        <v>1067</v>
      </c>
      <c r="B3" s="324">
        <v>0.02</v>
      </c>
      <c r="D3" s="325">
        <v>2</v>
      </c>
      <c r="E3" s="326">
        <f>B59</f>
        <v>0.323763112663012</v>
      </c>
      <c r="F3" s="326">
        <f>B64</f>
        <v>1.4044937329468408</v>
      </c>
      <c r="G3" s="326">
        <f>B73</f>
        <v>1.3845949846085628</v>
      </c>
      <c r="H3" s="326">
        <f>B69</f>
        <v>346.14874615214069</v>
      </c>
      <c r="I3" s="326">
        <f>B69-B19-B20</f>
        <v>96.148746152140689</v>
      </c>
      <c r="J3" s="326">
        <f>B71</f>
        <v>8.7605582371672845</v>
      </c>
    </row>
    <row r="4" spans="1:10" ht="14.5">
      <c r="A4" t="s">
        <v>1068</v>
      </c>
      <c r="B4" s="327">
        <v>0.2</v>
      </c>
      <c r="D4" s="325">
        <v>3</v>
      </c>
      <c r="E4" s="326">
        <f>B86</f>
        <v>0.44573912883731792</v>
      </c>
      <c r="F4" s="326">
        <f>B91</f>
        <v>1.2254873041067642</v>
      </c>
      <c r="G4" s="326">
        <f>B101</f>
        <v>0.90547156853644073</v>
      </c>
      <c r="H4" s="326">
        <f>B97</f>
        <v>235.42260781947459</v>
      </c>
      <c r="I4" s="326">
        <f>B97-B19-B20-B21</f>
        <v>-24.577392180525408</v>
      </c>
      <c r="J4" s="326">
        <f>B99</f>
        <v>4.7368467995495829</v>
      </c>
    </row>
    <row r="5" spans="1:10" ht="14.5">
      <c r="A5" t="s">
        <v>1069</v>
      </c>
      <c r="B5" s="327"/>
      <c r="D5" s="328"/>
      <c r="E5" s="5"/>
      <c r="F5" s="5"/>
      <c r="G5" s="5"/>
      <c r="H5" s="5"/>
      <c r="I5" s="5"/>
      <c r="J5" s="5"/>
    </row>
    <row r="6" spans="1:10" ht="14.5">
      <c r="A6" t="s">
        <v>1070</v>
      </c>
      <c r="B6" s="324">
        <v>0</v>
      </c>
    </row>
    <row r="7" spans="1:10" ht="14.5">
      <c r="A7" t="s">
        <v>1071</v>
      </c>
      <c r="B7" s="327">
        <v>0.1</v>
      </c>
      <c r="D7" t="s">
        <v>1072</v>
      </c>
    </row>
    <row r="8" spans="1:10" ht="14.5">
      <c r="A8" t="s">
        <v>1073</v>
      </c>
      <c r="B8" s="327">
        <v>0</v>
      </c>
      <c r="E8" s="324" t="s">
        <v>1</v>
      </c>
      <c r="F8" t="s">
        <v>179</v>
      </c>
      <c r="G8" t="s">
        <v>178</v>
      </c>
      <c r="H8" t="s">
        <v>1074</v>
      </c>
      <c r="I8" t="s">
        <v>529</v>
      </c>
      <c r="J8" t="s">
        <v>1075</v>
      </c>
    </row>
    <row r="9" spans="1:10" ht="14.5">
      <c r="A9" t="s">
        <v>1076</v>
      </c>
      <c r="B9" s="324"/>
      <c r="D9" t="s">
        <v>1</v>
      </c>
      <c r="E9" s="327">
        <v>1</v>
      </c>
      <c r="F9" s="329">
        <f>E10</f>
        <v>0</v>
      </c>
      <c r="G9" s="329">
        <f>E10</f>
        <v>0</v>
      </c>
      <c r="H9" s="329">
        <f>E10</f>
        <v>0</v>
      </c>
      <c r="I9" s="329" t="s">
        <v>529</v>
      </c>
      <c r="J9" s="329">
        <f>B23</f>
        <v>0.2</v>
      </c>
    </row>
    <row r="10" spans="1:10" ht="14.5">
      <c r="A10" t="s">
        <v>1077</v>
      </c>
      <c r="B10" s="324">
        <v>0</v>
      </c>
      <c r="D10" t="s">
        <v>179</v>
      </c>
      <c r="E10" s="327">
        <v>0</v>
      </c>
      <c r="F10" s="329">
        <f>E9</f>
        <v>1</v>
      </c>
      <c r="G10" s="329">
        <v>0</v>
      </c>
      <c r="H10" s="329">
        <v>0</v>
      </c>
      <c r="I10" s="329" t="s">
        <v>529</v>
      </c>
      <c r="J10" s="329">
        <f>C23</f>
        <v>0.1</v>
      </c>
    </row>
    <row r="11" spans="1:10" ht="14.5">
      <c r="A11" t="s">
        <v>1078</v>
      </c>
      <c r="B11" s="327">
        <f>B7</f>
        <v>0.1</v>
      </c>
      <c r="D11" t="s">
        <v>178</v>
      </c>
      <c r="E11" s="327">
        <f>E10</f>
        <v>0</v>
      </c>
      <c r="F11" s="329">
        <v>0</v>
      </c>
      <c r="G11" s="329">
        <f>E9</f>
        <v>1</v>
      </c>
      <c r="H11" s="329">
        <v>0</v>
      </c>
      <c r="I11" s="329" t="s">
        <v>529</v>
      </c>
      <c r="J11" s="329">
        <f>D23</f>
        <v>0.1</v>
      </c>
    </row>
    <row r="12" spans="1:10" ht="14.5">
      <c r="A12" t="s">
        <v>1073</v>
      </c>
      <c r="B12" s="327">
        <v>0.05</v>
      </c>
      <c r="D12" t="s">
        <v>1074</v>
      </c>
      <c r="E12" s="327">
        <f>E10</f>
        <v>0</v>
      </c>
      <c r="F12" s="329">
        <v>0</v>
      </c>
      <c r="G12" s="329">
        <v>0</v>
      </c>
      <c r="H12" s="329">
        <f>E9</f>
        <v>1</v>
      </c>
      <c r="I12" s="329" t="s">
        <v>529</v>
      </c>
      <c r="J12" s="329">
        <f>E23</f>
        <v>0.1</v>
      </c>
    </row>
    <row r="13" spans="1:10" ht="14.5">
      <c r="A13" t="s">
        <v>1079</v>
      </c>
      <c r="B13" s="324"/>
      <c r="D13" t="s">
        <v>1080</v>
      </c>
      <c r="E13" s="329"/>
      <c r="F13" s="329"/>
      <c r="G13" s="329"/>
      <c r="H13" s="329"/>
      <c r="I13" s="329"/>
    </row>
    <row r="14" spans="1:10" ht="14.5">
      <c r="A14" t="s">
        <v>1081</v>
      </c>
      <c r="B14" s="324">
        <v>0</v>
      </c>
    </row>
    <row r="15" spans="1:10" ht="14.5">
      <c r="A15" t="s">
        <v>1082</v>
      </c>
      <c r="B15" s="327">
        <f>B7</f>
        <v>0.1</v>
      </c>
    </row>
    <row r="16" spans="1:10" ht="14.5">
      <c r="A16" t="s">
        <v>1083</v>
      </c>
      <c r="B16" s="327">
        <v>0.05</v>
      </c>
    </row>
    <row r="17" spans="1:10" ht="14.5">
      <c r="A17" t="s">
        <v>1073</v>
      </c>
      <c r="B17" s="327">
        <v>0.1</v>
      </c>
    </row>
    <row r="18" spans="1:10" ht="14.5">
      <c r="A18" s="318" t="s">
        <v>1084</v>
      </c>
      <c r="B18" s="324"/>
    </row>
    <row r="19" spans="1:10" ht="14.5">
      <c r="A19" t="s">
        <v>1085</v>
      </c>
      <c r="B19" s="324">
        <v>200</v>
      </c>
    </row>
    <row r="20" spans="1:10" ht="14.5">
      <c r="A20" t="s">
        <v>1086</v>
      </c>
      <c r="B20" s="324">
        <v>50</v>
      </c>
    </row>
    <row r="21" spans="1:10" ht="14.5">
      <c r="A21" t="s">
        <v>1087</v>
      </c>
      <c r="B21" s="324">
        <v>10</v>
      </c>
    </row>
    <row r="22" spans="1:10" ht="14.5">
      <c r="A22" s="330" t="s">
        <v>1088</v>
      </c>
    </row>
    <row r="23" spans="1:10">
      <c r="A23" t="s">
        <v>1075</v>
      </c>
      <c r="B23" s="329">
        <f>B4</f>
        <v>0.2</v>
      </c>
      <c r="C23" s="329">
        <f>B7</f>
        <v>0.1</v>
      </c>
      <c r="D23" s="329">
        <f>B11</f>
        <v>0.1</v>
      </c>
      <c r="E23" s="329">
        <f>B15</f>
        <v>0.1</v>
      </c>
      <c r="F23" s="329" t="s">
        <v>529</v>
      </c>
    </row>
    <row r="24" spans="1:10">
      <c r="A24" t="s">
        <v>1089</v>
      </c>
      <c r="H24" s="331" t="s">
        <v>529</v>
      </c>
      <c r="I24" s="331" t="s">
        <v>529</v>
      </c>
      <c r="J24" s="331" t="s">
        <v>529</v>
      </c>
    </row>
    <row r="25" spans="1:10">
      <c r="A25" t="s">
        <v>1</v>
      </c>
      <c r="B25" s="1">
        <f t="shared" ref="B25:E28" si="0">E9*B$23*$J9</f>
        <v>4.0000000000000008E-2</v>
      </c>
      <c r="C25" s="1">
        <f t="shared" si="0"/>
        <v>0</v>
      </c>
      <c r="D25" s="1">
        <f t="shared" si="0"/>
        <v>0</v>
      </c>
      <c r="E25" s="1">
        <f t="shared" si="0"/>
        <v>0</v>
      </c>
      <c r="F25" s="1" t="s">
        <v>529</v>
      </c>
      <c r="H25" s="331" t="s">
        <v>529</v>
      </c>
      <c r="I25" s="331" t="s">
        <v>529</v>
      </c>
      <c r="J25" s="331" t="s">
        <v>529</v>
      </c>
    </row>
    <row r="26" spans="1:10">
      <c r="A26" t="s">
        <v>179</v>
      </c>
      <c r="B26" s="1">
        <f t="shared" si="0"/>
        <v>0</v>
      </c>
      <c r="C26" s="1">
        <f t="shared" si="0"/>
        <v>1.0000000000000002E-2</v>
      </c>
      <c r="D26" s="1">
        <f t="shared" si="0"/>
        <v>0</v>
      </c>
      <c r="E26" s="1">
        <f t="shared" si="0"/>
        <v>0</v>
      </c>
      <c r="F26" s="1" t="s">
        <v>529</v>
      </c>
    </row>
    <row r="27" spans="1:10">
      <c r="A27" t="s">
        <v>178</v>
      </c>
      <c r="B27" s="1">
        <f t="shared" si="0"/>
        <v>0</v>
      </c>
      <c r="C27" s="1">
        <f t="shared" si="0"/>
        <v>0</v>
      </c>
      <c r="D27" s="1">
        <f t="shared" si="0"/>
        <v>1.0000000000000002E-2</v>
      </c>
      <c r="E27" s="1">
        <f t="shared" si="0"/>
        <v>0</v>
      </c>
      <c r="F27" s="1" t="s">
        <v>529</v>
      </c>
    </row>
    <row r="28" spans="1:10">
      <c r="A28" t="s">
        <v>1074</v>
      </c>
      <c r="B28" s="1">
        <f t="shared" si="0"/>
        <v>0</v>
      </c>
      <c r="C28" s="1">
        <f t="shared" si="0"/>
        <v>0</v>
      </c>
      <c r="D28" s="1">
        <f t="shared" si="0"/>
        <v>0</v>
      </c>
      <c r="E28" s="1">
        <f t="shared" si="0"/>
        <v>1.0000000000000002E-2</v>
      </c>
      <c r="F28" s="1" t="s">
        <v>529</v>
      </c>
    </row>
    <row r="29" spans="1:10" ht="14.5">
      <c r="A29" s="330" t="s">
        <v>1090</v>
      </c>
    </row>
    <row r="30" spans="1:10" ht="14.5">
      <c r="A30" s="318" t="s">
        <v>1069</v>
      </c>
    </row>
    <row r="31" spans="1:10">
      <c r="A31" t="s">
        <v>34</v>
      </c>
      <c r="B31">
        <v>1</v>
      </c>
      <c r="C31" t="s">
        <v>1091</v>
      </c>
    </row>
    <row r="32" spans="1:10">
      <c r="B32">
        <v>-1</v>
      </c>
    </row>
    <row r="33" spans="1:4">
      <c r="A33" t="s">
        <v>1092</v>
      </c>
      <c r="B33">
        <f t="array" ref="B33:C33">TRANSPOSE(B31:B32)</f>
        <v>1</v>
      </c>
      <c r="C33">
        <v>-1</v>
      </c>
      <c r="D33" t="s">
        <v>1093</v>
      </c>
    </row>
    <row r="34" spans="1:4">
      <c r="A34" t="s">
        <v>1094</v>
      </c>
      <c r="B34" s="1">
        <f t="array" ref="B34:B35">MMULT(B25:C26,B31:B32)</f>
        <v>4.0000000000000008E-2</v>
      </c>
      <c r="C34" t="s">
        <v>1095</v>
      </c>
    </row>
    <row r="35" spans="1:4">
      <c r="B35" s="1">
        <v>-1.0000000000000002E-2</v>
      </c>
    </row>
    <row r="36" spans="1:4">
      <c r="A36" t="s">
        <v>1096</v>
      </c>
      <c r="B36" s="1">
        <f>MMULT(B33:C33,B34:B35)</f>
        <v>5.000000000000001E-2</v>
      </c>
      <c r="C36" t="s">
        <v>1097</v>
      </c>
    </row>
    <row r="37" spans="1:4">
      <c r="A37" t="s">
        <v>1098</v>
      </c>
      <c r="B37" s="1">
        <f>SQRT(B36)</f>
        <v>0.22360679774997899</v>
      </c>
      <c r="C37" s="1" t="s">
        <v>1099</v>
      </c>
    </row>
    <row r="38" spans="1:4">
      <c r="A38" t="s">
        <v>1100</v>
      </c>
      <c r="B38">
        <f>B3-B6</f>
        <v>0.02</v>
      </c>
      <c r="C38" t="s">
        <v>1101</v>
      </c>
    </row>
    <row r="39" spans="1:4">
      <c r="A39" t="s">
        <v>1102</v>
      </c>
      <c r="B39" s="329">
        <f>B16+B8-B6</f>
        <v>0.05</v>
      </c>
      <c r="C39" s="329" t="s">
        <v>1103</v>
      </c>
    </row>
    <row r="40" spans="1:4">
      <c r="A40" t="s">
        <v>1104</v>
      </c>
      <c r="B40" s="1">
        <f>0.5-B38/B36</f>
        <v>0.10000000000000009</v>
      </c>
      <c r="C40" s="1" t="s">
        <v>1105</v>
      </c>
    </row>
    <row r="41" spans="1:4">
      <c r="A41" t="s">
        <v>1106</v>
      </c>
      <c r="B41" s="1">
        <f>B40^2+2*B39/B36</f>
        <v>2.0099999999999998</v>
      </c>
      <c r="C41" s="1" t="s">
        <v>1107</v>
      </c>
    </row>
    <row r="42" spans="1:4">
      <c r="A42" t="s">
        <v>1108</v>
      </c>
      <c r="B42" s="1">
        <f>B40+SQRT(B41)</f>
        <v>1.5177446878757825</v>
      </c>
      <c r="C42" s="1" t="s">
        <v>1109</v>
      </c>
    </row>
    <row r="43" spans="1:4">
      <c r="A43" t="s">
        <v>1110</v>
      </c>
      <c r="B43" s="1">
        <f>B42/(B42-1)</f>
        <v>2.931453906563152</v>
      </c>
      <c r="C43" s="1" t="s">
        <v>1111</v>
      </c>
    </row>
    <row r="44" spans="1:4">
      <c r="A44" s="1" t="s">
        <v>1112</v>
      </c>
      <c r="B44" s="1">
        <f>B42</f>
        <v>1.5177446878757825</v>
      </c>
      <c r="C44" s="1" t="s">
        <v>1113</v>
      </c>
    </row>
    <row r="45" spans="1:4">
      <c r="A45" t="s">
        <v>1114</v>
      </c>
      <c r="B45" s="1">
        <f>1-B44</f>
        <v>-0.51774468787578254</v>
      </c>
      <c r="C45" s="1" t="s">
        <v>1115</v>
      </c>
    </row>
    <row r="46" spans="1:4">
      <c r="A46" t="s">
        <v>1116</v>
      </c>
      <c r="B46" s="1">
        <f>B43*B19</f>
        <v>586.29078131263043</v>
      </c>
      <c r="C46" s="1" t="s">
        <v>1117</v>
      </c>
    </row>
    <row r="47" spans="1:4">
      <c r="A47" t="s">
        <v>537</v>
      </c>
      <c r="B47" s="1">
        <f>((B42-1)^(B42-1))/(B42^B42)</f>
        <v>0.37754741430928612</v>
      </c>
      <c r="C47" s="1" t="s">
        <v>1118</v>
      </c>
    </row>
    <row r="48" spans="1:4">
      <c r="A48" t="s">
        <v>1119</v>
      </c>
      <c r="B48" s="1">
        <f>B42/(B42-1)</f>
        <v>2.931453906563152</v>
      </c>
      <c r="C48" s="1" t="s">
        <v>1111</v>
      </c>
    </row>
    <row r="49" spans="1:4">
      <c r="A49" t="s">
        <v>1120</v>
      </c>
      <c r="B49" s="1">
        <f>IF(B2&lt;B46,B47*(B2^B44)*(B19^B45),MAX(B46-B19,0))</f>
        <v>26.370284734540082</v>
      </c>
      <c r="C49" s="1" t="s">
        <v>1121</v>
      </c>
    </row>
    <row r="50" spans="1:4" ht="14.5">
      <c r="A50" s="318" t="s">
        <v>1076</v>
      </c>
    </row>
    <row r="51" spans="1:4">
      <c r="A51" t="s">
        <v>34</v>
      </c>
      <c r="B51" s="1">
        <f>B42</f>
        <v>1.5177446878757825</v>
      </c>
      <c r="C51" t="s">
        <v>1122</v>
      </c>
    </row>
    <row r="52" spans="1:4">
      <c r="B52" s="1">
        <f>1-B42</f>
        <v>-0.51774468787578254</v>
      </c>
    </row>
    <row r="53" spans="1:4">
      <c r="B53" s="1">
        <v>-1</v>
      </c>
    </row>
    <row r="54" spans="1:4">
      <c r="A54" t="s">
        <v>1123</v>
      </c>
      <c r="B54" s="1">
        <f t="array" ref="B54:D54">TRANSPOSE(B51:B53)</f>
        <v>1.5177446878757825</v>
      </c>
      <c r="C54" s="1">
        <v>-0.51774468787578254</v>
      </c>
      <c r="D54" s="1">
        <v>-1</v>
      </c>
    </row>
    <row r="55" spans="1:4">
      <c r="A55" t="s">
        <v>1094</v>
      </c>
      <c r="B55" s="1">
        <f t="array" ref="B55:B57">MMULT(B25:D27,B51:B53)</f>
        <v>6.070978751503131E-2</v>
      </c>
    </row>
    <row r="56" spans="1:4">
      <c r="B56" s="1">
        <v>-5.1774468787578265E-3</v>
      </c>
    </row>
    <row r="57" spans="1:4">
      <c r="B57" s="1">
        <v>-1.0000000000000002E-2</v>
      </c>
    </row>
    <row r="58" spans="1:4">
      <c r="A58" t="s">
        <v>1124</v>
      </c>
      <c r="B58" s="1">
        <f>MMULT(B54:D54,B55:B57)</f>
        <v>0.1048225531212422</v>
      </c>
      <c r="C58" s="1" t="s">
        <v>1125</v>
      </c>
    </row>
    <row r="59" spans="1:4">
      <c r="A59" t="s">
        <v>1126</v>
      </c>
      <c r="B59" s="1">
        <f>SQRT(B58)</f>
        <v>0.323763112663012</v>
      </c>
      <c r="C59" s="1" t="s">
        <v>1127</v>
      </c>
    </row>
    <row r="60" spans="1:4">
      <c r="A60" t="s">
        <v>1128</v>
      </c>
      <c r="B60" s="329">
        <f>B16+B8-B10</f>
        <v>0.05</v>
      </c>
      <c r="C60" s="329" t="s">
        <v>1129</v>
      </c>
    </row>
    <row r="61" spans="1:4">
      <c r="A61" t="s">
        <v>1130</v>
      </c>
      <c r="B61" s="329">
        <f>B16+B12-B10</f>
        <v>0.1</v>
      </c>
      <c r="C61" s="329" t="s">
        <v>1131</v>
      </c>
    </row>
    <row r="62" spans="1:4">
      <c r="A62" t="s">
        <v>1104</v>
      </c>
      <c r="B62" s="1">
        <f>0.5-B60/B58</f>
        <v>2.3003413758030777E-2</v>
      </c>
      <c r="C62" s="1" t="s">
        <v>1132</v>
      </c>
    </row>
    <row r="63" spans="1:4">
      <c r="A63" t="s">
        <v>1106</v>
      </c>
      <c r="B63" s="1">
        <f>B62^2+2*B61/B58</f>
        <v>1.9085155020124001</v>
      </c>
      <c r="C63" s="1" t="s">
        <v>1133</v>
      </c>
    </row>
    <row r="64" spans="1:4">
      <c r="A64" t="s">
        <v>1134</v>
      </c>
      <c r="B64" s="1">
        <f>B62+SQRT(B63)</f>
        <v>1.4044937329468408</v>
      </c>
      <c r="C64" s="1" t="s">
        <v>1135</v>
      </c>
    </row>
    <row r="65" spans="1:6">
      <c r="A65" t="s">
        <v>534</v>
      </c>
      <c r="B65" s="1">
        <f>((B64-1)^(B64-1))/(B64^B64)</f>
        <v>0.43033596452662942</v>
      </c>
      <c r="C65" s="1" t="s">
        <v>1136</v>
      </c>
      <c r="F65" s="1"/>
    </row>
    <row r="66" spans="1:6">
      <c r="A66" t="s">
        <v>1137</v>
      </c>
      <c r="B66" s="1">
        <f>B64*B44</f>
        <v>2.1316629023348956</v>
      </c>
      <c r="C66" s="1" t="s">
        <v>1138</v>
      </c>
      <c r="F66" s="1"/>
    </row>
    <row r="67" spans="1:6">
      <c r="A67" t="s">
        <v>1139</v>
      </c>
      <c r="B67" s="1">
        <f>B64*B45</f>
        <v>-0.72716916938805476</v>
      </c>
      <c r="C67" s="1" t="s">
        <v>1140</v>
      </c>
      <c r="F67" s="1"/>
    </row>
    <row r="68" spans="1:6">
      <c r="A68" t="s">
        <v>1141</v>
      </c>
      <c r="B68" s="1">
        <f>1-B64</f>
        <v>-0.40449373294684077</v>
      </c>
      <c r="C68" s="1" t="s">
        <v>1142</v>
      </c>
      <c r="F68" s="1"/>
    </row>
    <row r="69" spans="1:6">
      <c r="A69" t="s">
        <v>1143</v>
      </c>
      <c r="B69" s="1">
        <f>((B64*(B19^(B42-1))*B20)/(B47*(B64-1)))^(1/B42)</f>
        <v>346.14874615214069</v>
      </c>
      <c r="C69" s="1" t="s">
        <v>1144</v>
      </c>
      <c r="D69" s="1"/>
    </row>
    <row r="70" spans="1:6">
      <c r="A70" t="s">
        <v>536</v>
      </c>
      <c r="B70" s="1">
        <f>B65*B47^B64</f>
        <v>0.10956371921167697</v>
      </c>
      <c r="C70" s="1" t="s">
        <v>1145</v>
      </c>
      <c r="D70" s="1"/>
    </row>
    <row r="71" spans="1:6">
      <c r="A71" t="s">
        <v>1146</v>
      </c>
      <c r="B71" s="1">
        <f>IF($B$2&lt;B69,B70*($B$2^B66)*($B$19^B67)*($B$20^B68),MAX(B69-B19-B20,0))</f>
        <v>8.7605582371672845</v>
      </c>
      <c r="C71" s="1" t="s">
        <v>1147</v>
      </c>
      <c r="D71" s="1"/>
    </row>
    <row r="72" spans="1:6">
      <c r="A72" t="s">
        <v>1148</v>
      </c>
      <c r="B72" s="1">
        <f>(B64/(B47*(B64-1)))^(1/B44)</f>
        <v>4.3143308336472588</v>
      </c>
      <c r="C72" s="1" t="s">
        <v>1149</v>
      </c>
      <c r="D72" s="1"/>
    </row>
    <row r="73" spans="1:6">
      <c r="A73" t="s">
        <v>1150</v>
      </c>
      <c r="B73" s="1">
        <f>B69/(B19+B20)</f>
        <v>1.3845949846085628</v>
      </c>
      <c r="C73" s="1" t="s">
        <v>1151</v>
      </c>
    </row>
    <row r="74" spans="1:6">
      <c r="A74" t="s">
        <v>1152</v>
      </c>
      <c r="B74" s="1">
        <f>B69/B20</f>
        <v>6.9229749230428137</v>
      </c>
      <c r="C74" s="1" t="s">
        <v>1153</v>
      </c>
    </row>
    <row r="75" spans="1:6" ht="14.5">
      <c r="A75" s="318" t="s">
        <v>1079</v>
      </c>
    </row>
    <row r="76" spans="1:6">
      <c r="A76" t="s">
        <v>34</v>
      </c>
      <c r="B76" s="1">
        <f>B42*B64</f>
        <v>2.1316629023348956</v>
      </c>
      <c r="C76" t="s">
        <v>1154</v>
      </c>
    </row>
    <row r="77" spans="1:6">
      <c r="B77" s="1">
        <f>B64*(1-B42)</f>
        <v>-0.72716916938805476</v>
      </c>
    </row>
    <row r="78" spans="1:6">
      <c r="B78" s="1">
        <f>1-B64</f>
        <v>-0.40449373294684077</v>
      </c>
    </row>
    <row r="79" spans="1:6">
      <c r="B79" s="1">
        <v>-1</v>
      </c>
    </row>
    <row r="80" spans="1:6">
      <c r="A80" t="s">
        <v>1123</v>
      </c>
      <c r="B80" s="1">
        <f t="array" ref="B80:E80">TRANSPOSE(B76:B79)</f>
        <v>2.1316629023348956</v>
      </c>
      <c r="C80" s="1">
        <v>-0.72716916938805476</v>
      </c>
      <c r="D80" s="1">
        <v>-0.40449373294684077</v>
      </c>
      <c r="E80" s="1">
        <v>-1</v>
      </c>
    </row>
    <row r="81" spans="1:4">
      <c r="A81" t="s">
        <v>1094</v>
      </c>
      <c r="B81" s="1">
        <f t="array" ref="B81:B84">MMULT(B25:E28,B76:B79)</f>
        <v>8.5266516093395847E-2</v>
      </c>
    </row>
    <row r="82" spans="1:4">
      <c r="B82" s="1">
        <v>-7.2716916938805488E-3</v>
      </c>
    </row>
    <row r="83" spans="1:4">
      <c r="B83" s="1">
        <v>-4.0449373294684085E-3</v>
      </c>
    </row>
    <row r="84" spans="1:4">
      <c r="B84" s="1">
        <v>-1.0000000000000002E-2</v>
      </c>
    </row>
    <row r="85" spans="1:4">
      <c r="A85" t="s">
        <v>1155</v>
      </c>
      <c r="B85" s="1">
        <f>MMULT(B80:E80,B81:B84)</f>
        <v>0.19868337097665112</v>
      </c>
      <c r="C85" s="1" t="s">
        <v>1156</v>
      </c>
    </row>
    <row r="86" spans="1:4">
      <c r="A86" t="s">
        <v>1157</v>
      </c>
      <c r="B86" s="1">
        <f>SQRT(B85)</f>
        <v>0.44573912883731792</v>
      </c>
      <c r="C86" s="1" t="s">
        <v>1158</v>
      </c>
    </row>
    <row r="87" spans="1:4">
      <c r="A87" t="s">
        <v>1159</v>
      </c>
      <c r="B87" s="329">
        <f>B16+B12-B14</f>
        <v>0.1</v>
      </c>
      <c r="C87" s="329" t="s">
        <v>1160</v>
      </c>
    </row>
    <row r="88" spans="1:4">
      <c r="A88" t="s">
        <v>1161</v>
      </c>
      <c r="B88" s="329">
        <f>B16+B17-B14</f>
        <v>0.15000000000000002</v>
      </c>
      <c r="C88" s="329" t="s">
        <v>1162</v>
      </c>
    </row>
    <row r="89" spans="1:4">
      <c r="A89" t="s">
        <v>1104</v>
      </c>
      <c r="B89" s="1">
        <f>0.5-B87/B85</f>
        <v>-3.3133850530038256E-3</v>
      </c>
      <c r="C89" s="1" t="s">
        <v>1163</v>
      </c>
    </row>
    <row r="90" spans="1:4">
      <c r="A90" t="s">
        <v>1106</v>
      </c>
      <c r="B90" s="1">
        <f>B89^2+2*B88/B85</f>
        <v>1.5099511336795211</v>
      </c>
      <c r="C90" s="1" t="s">
        <v>1164</v>
      </c>
    </row>
    <row r="91" spans="1:4">
      <c r="A91" t="s">
        <v>1165</v>
      </c>
      <c r="B91" s="1">
        <f>B89+SQRT(B90)</f>
        <v>1.2254873041067642</v>
      </c>
      <c r="C91" s="1" t="s">
        <v>1166</v>
      </c>
    </row>
    <row r="92" spans="1:4">
      <c r="A92" t="s">
        <v>1167</v>
      </c>
      <c r="B92" s="1">
        <f>((B91-1)^(B91-1))/(B91^B91)</f>
        <v>0.55707787673853471</v>
      </c>
      <c r="C92" s="1" t="s">
        <v>1168</v>
      </c>
      <c r="D92" s="1"/>
    </row>
    <row r="93" spans="1:4">
      <c r="A93" t="s">
        <v>1169</v>
      </c>
      <c r="B93" s="1">
        <f>B91*B66</f>
        <v>2.6123258234467919</v>
      </c>
      <c r="C93" s="1" t="s">
        <v>1170</v>
      </c>
      <c r="D93" s="1"/>
    </row>
    <row r="94" spans="1:4">
      <c r="A94" t="s">
        <v>1171</v>
      </c>
      <c r="B94" s="1">
        <f>B91*B67</f>
        <v>-0.89113658502292215</v>
      </c>
      <c r="C94" s="1" t="s">
        <v>1172</v>
      </c>
      <c r="D94" s="1"/>
    </row>
    <row r="95" spans="1:4">
      <c r="A95" t="s">
        <v>1173</v>
      </c>
      <c r="B95" s="1">
        <f>B91*B68</f>
        <v>-0.4957019343171053</v>
      </c>
      <c r="C95" s="1" t="s">
        <v>1174</v>
      </c>
      <c r="D95" s="1"/>
    </row>
    <row r="96" spans="1:4">
      <c r="A96" t="s">
        <v>1175</v>
      </c>
      <c r="B96" s="1">
        <f>1-B91</f>
        <v>-0.22548730410676421</v>
      </c>
      <c r="C96" s="1" t="s">
        <v>1176</v>
      </c>
      <c r="D96" s="1"/>
    </row>
    <row r="97" spans="1:3">
      <c r="A97" t="s">
        <v>1177</v>
      </c>
      <c r="B97" s="1">
        <f>((B91*(B19^(-B67))*(B20^(-B68))*B21)/(B70*(B91-1)))^(1/B66)</f>
        <v>235.42260781947459</v>
      </c>
      <c r="C97" s="1" t="s">
        <v>1178</v>
      </c>
    </row>
    <row r="98" spans="1:3">
      <c r="A98" t="s">
        <v>1179</v>
      </c>
      <c r="B98" s="1">
        <f>B92*B70^B91</f>
        <v>3.7071463038959807E-2</v>
      </c>
      <c r="C98" s="1" t="s">
        <v>1180</v>
      </c>
    </row>
    <row r="99" spans="1:3">
      <c r="A99" t="s">
        <v>1181</v>
      </c>
      <c r="B99" s="1">
        <f>IF($B$2&lt;B97,B98*($B$2^B93)*($B$19^B94)*($B$20^B95)*($B$21^B96),MAX(B97-$B$19-$B$20-$B$21,0))</f>
        <v>4.7368467995495829</v>
      </c>
      <c r="C99" s="332" t="s">
        <v>1182</v>
      </c>
    </row>
    <row r="100" spans="1:3">
      <c r="A100" t="s">
        <v>1183</v>
      </c>
      <c r="B100" s="1">
        <f>(B91/(B70*(B91-1)))^(1/B66)</f>
        <v>6.2430640037753751</v>
      </c>
      <c r="C100" s="1" t="s">
        <v>1184</v>
      </c>
    </row>
    <row r="101" spans="1:3">
      <c r="A101" t="s">
        <v>1185</v>
      </c>
      <c r="B101" s="1">
        <f>B97/(B19+B20+B21)</f>
        <v>0.90547156853644073</v>
      </c>
      <c r="C101" s="1" t="s">
        <v>1186</v>
      </c>
    </row>
    <row r="102" spans="1:3">
      <c r="A102" t="s">
        <v>1152</v>
      </c>
      <c r="B102" s="1">
        <f>B97/B21</f>
        <v>23.542260781947459</v>
      </c>
      <c r="C102" s="1" t="s">
        <v>1187</v>
      </c>
    </row>
  </sheetData>
  <printOptions horizontalCentered="1" headings="1"/>
  <pageMargins left="0.24" right="0.26" top="0.75" bottom="0.75" header="0.3" footer="0.3"/>
  <pageSetup scale="90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C21"/>
  <sheetViews>
    <sheetView workbookViewId="0">
      <selection activeCell="A2" sqref="A2"/>
    </sheetView>
  </sheetViews>
  <sheetFormatPr defaultRowHeight="12.5"/>
  <cols>
    <col min="1" max="1" width="27.1796875" customWidth="1"/>
    <col min="3" max="3" width="49.81640625" bestFit="1" customWidth="1"/>
  </cols>
  <sheetData>
    <row r="1" spans="1:3" ht="20">
      <c r="B1" s="105" t="s">
        <v>196</v>
      </c>
    </row>
    <row r="2" spans="1:3" ht="20">
      <c r="B2" s="105" t="s">
        <v>197</v>
      </c>
    </row>
    <row r="3" spans="1:3" ht="13">
      <c r="A3" s="18" t="s">
        <v>559</v>
      </c>
      <c r="B3" s="18"/>
    </row>
    <row r="4" spans="1:3" ht="13">
      <c r="A4" s="18" t="s">
        <v>59</v>
      </c>
      <c r="B4" s="18">
        <v>2</v>
      </c>
    </row>
    <row r="5" spans="1:3" ht="13">
      <c r="A5" s="18" t="s">
        <v>198</v>
      </c>
      <c r="B5" s="18">
        <v>1</v>
      </c>
    </row>
    <row r="6" spans="1:3" ht="13">
      <c r="A6" s="18" t="s">
        <v>213</v>
      </c>
      <c r="B6" s="18">
        <v>5</v>
      </c>
    </row>
    <row r="7" spans="1:3" ht="13">
      <c r="A7" s="18" t="s">
        <v>214</v>
      </c>
      <c r="B7" s="106">
        <v>25</v>
      </c>
    </row>
    <row r="8" spans="1:3" ht="13">
      <c r="A8" s="18" t="s">
        <v>215</v>
      </c>
      <c r="B8" s="107">
        <v>0.04</v>
      </c>
    </row>
    <row r="9" spans="1:3" ht="13">
      <c r="A9" s="18" t="s">
        <v>216</v>
      </c>
      <c r="B9" s="107">
        <v>0.04</v>
      </c>
    </row>
    <row r="10" spans="1:3" ht="13">
      <c r="A10" s="18" t="s">
        <v>217</v>
      </c>
      <c r="B10" s="107">
        <f>B8-B9</f>
        <v>0</v>
      </c>
    </row>
    <row r="11" spans="1:3" ht="13">
      <c r="A11" s="18" t="s">
        <v>136</v>
      </c>
      <c r="B11" s="107">
        <v>0.2</v>
      </c>
    </row>
    <row r="12" spans="1:3" ht="13">
      <c r="A12" s="18" t="s">
        <v>581</v>
      </c>
      <c r="B12" s="107"/>
    </row>
    <row r="13" spans="1:3" ht="15.5">
      <c r="A13" s="16" t="s">
        <v>188</v>
      </c>
      <c r="B13" s="14">
        <f>0.5-(B8-B9)/(B11^2)+SQRT(((B8-B9)/(B11^2)-0.5)^2 + 2*B8/(B11^2))</f>
        <v>1.9999999999999998</v>
      </c>
      <c r="C13" s="15" t="s">
        <v>218</v>
      </c>
    </row>
    <row r="14" spans="1:3" ht="15.5">
      <c r="A14" s="16" t="s">
        <v>219</v>
      </c>
      <c r="B14" s="14">
        <f>0.5-(B8-B9)/(B11^2)-SQRT(((B8-B9)/(B11^2)-0.5)^2 + 2*B8/(B11^2))</f>
        <v>-0.99999999999999978</v>
      </c>
      <c r="C14" s="15" t="s">
        <v>220</v>
      </c>
    </row>
    <row r="15" spans="1:3" ht="15">
      <c r="A15" s="108" t="s">
        <v>316</v>
      </c>
      <c r="B15" s="109">
        <f>B5+B8*B6</f>
        <v>1.2</v>
      </c>
      <c r="C15" s="10" t="s">
        <v>221</v>
      </c>
    </row>
    <row r="16" spans="1:3" ht="15">
      <c r="A16" s="108" t="s">
        <v>317</v>
      </c>
      <c r="B16" s="109">
        <f>IF((B5-B8*B7)&gt;0,B5-B8*B7,0)</f>
        <v>0</v>
      </c>
      <c r="C16" s="10" t="s">
        <v>222</v>
      </c>
    </row>
    <row r="17" spans="1:3" ht="15">
      <c r="A17" s="108" t="s">
        <v>318</v>
      </c>
      <c r="B17" s="110">
        <f>(B8-B10)/B8*(B13/(B13-1))*B15</f>
        <v>2.4000000000000004</v>
      </c>
      <c r="C17" s="10" t="s">
        <v>223</v>
      </c>
    </row>
    <row r="18" spans="1:3" ht="15">
      <c r="A18" s="108" t="s">
        <v>319</v>
      </c>
      <c r="B18" s="109">
        <f>(B8-B10)/B8*(-B14/(-B14+1))*B16</f>
        <v>0</v>
      </c>
      <c r="C18" s="10" t="s">
        <v>224</v>
      </c>
    </row>
    <row r="19" spans="1:3" ht="15">
      <c r="A19" s="111" t="s">
        <v>320</v>
      </c>
      <c r="B19" s="112">
        <f>B15-B16</f>
        <v>1.2</v>
      </c>
      <c r="C19" s="113" t="s">
        <v>225</v>
      </c>
    </row>
    <row r="20" spans="1:3" ht="15">
      <c r="A20" s="111" t="s">
        <v>321</v>
      </c>
      <c r="B20" s="112">
        <f>B17-B18</f>
        <v>2.4000000000000004</v>
      </c>
      <c r="C20" s="113" t="s">
        <v>226</v>
      </c>
    </row>
    <row r="21" spans="1:3" ht="15">
      <c r="A21" s="111" t="s">
        <v>322</v>
      </c>
      <c r="B21" s="112">
        <f>B20/B19</f>
        <v>2.0000000000000004</v>
      </c>
      <c r="C21" s="113" t="s">
        <v>227</v>
      </c>
    </row>
  </sheetData>
  <phoneticPr fontId="10" type="noConversion"/>
  <printOptions headings="1"/>
  <pageMargins left="0.75" right="0.75" top="1" bottom="1" header="0.5" footer="0.5"/>
  <pageSetup paperSize="9" scale="90" orientation="portrait" horizontalDpi="4294967293" verticalDpi="0" r:id="rId1"/>
  <headerFooter alignWithMargins="0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dimension ref="A1:J109"/>
  <sheetViews>
    <sheetView topLeftCell="E70" workbookViewId="0">
      <selection activeCell="S93" sqref="S93"/>
    </sheetView>
  </sheetViews>
  <sheetFormatPr defaultRowHeight="12.5"/>
  <cols>
    <col min="1" max="1" width="27.1796875" customWidth="1"/>
    <col min="4" max="4" width="9.7265625" customWidth="1"/>
  </cols>
  <sheetData>
    <row r="1" spans="1:8" ht="20">
      <c r="A1" s="105" t="s">
        <v>60</v>
      </c>
      <c r="B1" s="105"/>
      <c r="C1" s="105"/>
      <c r="D1" s="105"/>
      <c r="E1" s="105"/>
      <c r="F1" s="105"/>
      <c r="G1" s="105"/>
      <c r="H1" s="105"/>
    </row>
    <row r="2" spans="1:8" ht="20">
      <c r="A2" s="105" t="s">
        <v>58</v>
      </c>
      <c r="B2" s="102"/>
      <c r="C2" s="105"/>
      <c r="D2" s="105"/>
      <c r="E2" s="105"/>
      <c r="F2" s="105"/>
      <c r="G2" s="105"/>
      <c r="H2" s="105"/>
    </row>
    <row r="3" spans="1:8" ht="13">
      <c r="A3" s="18" t="s">
        <v>559</v>
      </c>
      <c r="B3" s="18"/>
    </row>
    <row r="4" spans="1:8" ht="13">
      <c r="A4" s="18" t="s">
        <v>59</v>
      </c>
      <c r="B4" s="18">
        <v>2</v>
      </c>
      <c r="C4" s="18">
        <f t="shared" ref="C4:H4" si="0">B4</f>
        <v>2</v>
      </c>
      <c r="D4" s="18">
        <f t="shared" si="0"/>
        <v>2</v>
      </c>
      <c r="E4" s="18">
        <f t="shared" si="0"/>
        <v>2</v>
      </c>
      <c r="F4" s="18">
        <f t="shared" si="0"/>
        <v>2</v>
      </c>
      <c r="G4" s="18">
        <f t="shared" si="0"/>
        <v>2</v>
      </c>
      <c r="H4" s="18">
        <f t="shared" si="0"/>
        <v>2</v>
      </c>
    </row>
    <row r="5" spans="1:8" ht="13">
      <c r="A5" s="115" t="s">
        <v>198</v>
      </c>
      <c r="B5" s="115">
        <f t="shared" ref="B5:F5" si="1">C5-0.1</f>
        <v>0.40000000000000013</v>
      </c>
      <c r="C5" s="115">
        <f t="shared" si="1"/>
        <v>0.50000000000000011</v>
      </c>
      <c r="D5" s="115">
        <f t="shared" si="1"/>
        <v>0.60000000000000009</v>
      </c>
      <c r="E5" s="115">
        <f t="shared" si="1"/>
        <v>0.70000000000000007</v>
      </c>
      <c r="F5" s="115">
        <f t="shared" si="1"/>
        <v>0.8</v>
      </c>
      <c r="G5" s="115">
        <f>H5-0.1</f>
        <v>0.9</v>
      </c>
      <c r="H5" s="115">
        <v>1</v>
      </c>
    </row>
    <row r="6" spans="1:8" ht="13">
      <c r="A6" s="18" t="s">
        <v>213</v>
      </c>
      <c r="B6" s="18">
        <v>5</v>
      </c>
      <c r="C6" s="18">
        <f t="shared" ref="C6:H11" si="2">B6</f>
        <v>5</v>
      </c>
      <c r="D6" s="18">
        <f t="shared" si="2"/>
        <v>5</v>
      </c>
      <c r="E6" s="18">
        <f t="shared" si="2"/>
        <v>5</v>
      </c>
      <c r="F6" s="18">
        <f t="shared" si="2"/>
        <v>5</v>
      </c>
      <c r="G6" s="18">
        <f t="shared" si="2"/>
        <v>5</v>
      </c>
      <c r="H6" s="18">
        <f t="shared" si="2"/>
        <v>5</v>
      </c>
    </row>
    <row r="7" spans="1:8" ht="13">
      <c r="A7" s="18" t="s">
        <v>214</v>
      </c>
      <c r="B7" s="106">
        <v>25</v>
      </c>
      <c r="C7" s="18">
        <f t="shared" si="2"/>
        <v>25</v>
      </c>
      <c r="D7" s="18">
        <f t="shared" si="2"/>
        <v>25</v>
      </c>
      <c r="E7" s="18">
        <f t="shared" si="2"/>
        <v>25</v>
      </c>
      <c r="F7" s="18">
        <f t="shared" si="2"/>
        <v>25</v>
      </c>
      <c r="G7" s="18">
        <f t="shared" si="2"/>
        <v>25</v>
      </c>
      <c r="H7" s="18">
        <f t="shared" si="2"/>
        <v>25</v>
      </c>
    </row>
    <row r="8" spans="1:8" ht="13">
      <c r="A8" s="18" t="s">
        <v>215</v>
      </c>
      <c r="B8" s="107">
        <v>0.04</v>
      </c>
      <c r="C8" s="18">
        <f t="shared" si="2"/>
        <v>0.04</v>
      </c>
      <c r="D8" s="18">
        <f t="shared" si="2"/>
        <v>0.04</v>
      </c>
      <c r="E8" s="18">
        <f t="shared" si="2"/>
        <v>0.04</v>
      </c>
      <c r="F8" s="18">
        <f t="shared" si="2"/>
        <v>0.04</v>
      </c>
      <c r="G8" s="18">
        <f t="shared" si="2"/>
        <v>0.04</v>
      </c>
      <c r="H8" s="18">
        <f t="shared" si="2"/>
        <v>0.04</v>
      </c>
    </row>
    <row r="9" spans="1:8" ht="13">
      <c r="A9" s="18" t="s">
        <v>216</v>
      </c>
      <c r="B9" s="107">
        <v>0.04</v>
      </c>
      <c r="C9" s="18">
        <f t="shared" si="2"/>
        <v>0.04</v>
      </c>
      <c r="D9" s="18">
        <f t="shared" si="2"/>
        <v>0.04</v>
      </c>
      <c r="E9" s="18">
        <f t="shared" si="2"/>
        <v>0.04</v>
      </c>
      <c r="F9" s="18">
        <f t="shared" si="2"/>
        <v>0.04</v>
      </c>
      <c r="G9" s="18">
        <f t="shared" si="2"/>
        <v>0.04</v>
      </c>
      <c r="H9" s="18">
        <f t="shared" si="2"/>
        <v>0.04</v>
      </c>
    </row>
    <row r="10" spans="1:8" ht="13">
      <c r="A10" s="18" t="s">
        <v>217</v>
      </c>
      <c r="B10" s="107">
        <v>0</v>
      </c>
      <c r="C10" s="107">
        <f t="shared" si="2"/>
        <v>0</v>
      </c>
      <c r="D10" s="107">
        <f t="shared" si="2"/>
        <v>0</v>
      </c>
      <c r="E10" s="107">
        <f t="shared" si="2"/>
        <v>0</v>
      </c>
      <c r="F10" s="107">
        <f t="shared" si="2"/>
        <v>0</v>
      </c>
      <c r="G10" s="107">
        <f t="shared" si="2"/>
        <v>0</v>
      </c>
      <c r="H10" s="107">
        <f t="shared" si="2"/>
        <v>0</v>
      </c>
    </row>
    <row r="11" spans="1:8" ht="13">
      <c r="A11" s="18" t="s">
        <v>136</v>
      </c>
      <c r="B11" s="107">
        <v>0.2</v>
      </c>
      <c r="C11" s="107">
        <f t="shared" si="2"/>
        <v>0.2</v>
      </c>
      <c r="D11" s="107">
        <f t="shared" si="2"/>
        <v>0.2</v>
      </c>
      <c r="E11" s="107">
        <f t="shared" si="2"/>
        <v>0.2</v>
      </c>
      <c r="F11" s="107">
        <f t="shared" si="2"/>
        <v>0.2</v>
      </c>
      <c r="G11" s="107">
        <f t="shared" si="2"/>
        <v>0.2</v>
      </c>
      <c r="H11" s="107">
        <f t="shared" si="2"/>
        <v>0.2</v>
      </c>
    </row>
    <row r="12" spans="1:8" ht="15.5">
      <c r="A12" s="16" t="s">
        <v>188</v>
      </c>
      <c r="B12" s="14">
        <f t="shared" ref="B12:H12" si="3">0.5-(B8-B9)/(B11^2)+SQRT(((B8-B9)/(B11^2)-0.5)^2 + 2*B8/(B11^2))</f>
        <v>1.9999999999999998</v>
      </c>
      <c r="C12" s="14">
        <f t="shared" si="3"/>
        <v>1.9999999999999998</v>
      </c>
      <c r="D12" s="14">
        <f t="shared" si="3"/>
        <v>1.9999999999999998</v>
      </c>
      <c r="E12" s="14">
        <f t="shared" si="3"/>
        <v>1.9999999999999998</v>
      </c>
      <c r="F12" s="14">
        <f t="shared" si="3"/>
        <v>1.9999999999999998</v>
      </c>
      <c r="G12" s="14">
        <f t="shared" si="3"/>
        <v>1.9999999999999998</v>
      </c>
      <c r="H12" s="14">
        <f t="shared" si="3"/>
        <v>1.9999999999999998</v>
      </c>
    </row>
    <row r="13" spans="1:8" ht="15.5">
      <c r="A13" s="16" t="s">
        <v>219</v>
      </c>
      <c r="B13" s="14">
        <f t="shared" ref="B13:H13" si="4">0.5-(B8-B9)/(B11^2)-SQRT(((B8-B9)/(B11^2)-0.5)^2 + 2*B8/(B11^2))</f>
        <v>-0.99999999999999978</v>
      </c>
      <c r="C13" s="14">
        <f t="shared" si="4"/>
        <v>-0.99999999999999978</v>
      </c>
      <c r="D13" s="14">
        <f t="shared" si="4"/>
        <v>-0.99999999999999978</v>
      </c>
      <c r="E13" s="14">
        <f t="shared" si="4"/>
        <v>-0.99999999999999978</v>
      </c>
      <c r="F13" s="14">
        <f t="shared" si="4"/>
        <v>-0.99999999999999978</v>
      </c>
      <c r="G13" s="14">
        <f t="shared" si="4"/>
        <v>-0.99999999999999978</v>
      </c>
      <c r="H13" s="14">
        <f t="shared" si="4"/>
        <v>-0.99999999999999978</v>
      </c>
    </row>
    <row r="14" spans="1:8" ht="15">
      <c r="A14" s="108" t="s">
        <v>316</v>
      </c>
      <c r="B14" s="109">
        <f t="shared" ref="B14:H14" si="5">B5+B8*B6</f>
        <v>0.60000000000000009</v>
      </c>
      <c r="C14" s="109">
        <f t="shared" si="5"/>
        <v>0.70000000000000018</v>
      </c>
      <c r="D14" s="109">
        <f t="shared" si="5"/>
        <v>0.8</v>
      </c>
      <c r="E14" s="109">
        <f t="shared" si="5"/>
        <v>0.90000000000000013</v>
      </c>
      <c r="F14" s="109">
        <f t="shared" si="5"/>
        <v>1</v>
      </c>
      <c r="G14" s="109">
        <f t="shared" si="5"/>
        <v>1.1000000000000001</v>
      </c>
      <c r="H14" s="109">
        <f t="shared" si="5"/>
        <v>1.2</v>
      </c>
    </row>
    <row r="15" spans="1:8" ht="15">
      <c r="A15" s="108" t="s">
        <v>317</v>
      </c>
      <c r="B15" s="109">
        <f>IF((B5-B8*B7)&gt;0,B5-B8*B7,0)</f>
        <v>0</v>
      </c>
      <c r="C15" s="109">
        <f t="shared" ref="C15:H15" si="6">IF((C5-C8*C7)&gt;0,C5-C8*C7,0)</f>
        <v>0</v>
      </c>
      <c r="D15" s="109">
        <f t="shared" si="6"/>
        <v>0</v>
      </c>
      <c r="E15" s="109">
        <f t="shared" si="6"/>
        <v>0</v>
      </c>
      <c r="F15" s="109">
        <f t="shared" si="6"/>
        <v>0</v>
      </c>
      <c r="G15" s="109">
        <f t="shared" si="6"/>
        <v>0</v>
      </c>
      <c r="H15" s="109">
        <f t="shared" si="6"/>
        <v>0</v>
      </c>
    </row>
    <row r="16" spans="1:8" ht="15">
      <c r="A16" s="108" t="s">
        <v>318</v>
      </c>
      <c r="B16" s="109">
        <f>(B8-B10)/B8*B12/(B12-1)*B14</f>
        <v>1.2000000000000004</v>
      </c>
      <c r="C16" s="109">
        <f t="shared" ref="C16:H16" si="7">(C8-C10)/C8*C12/(C12-1)*C14</f>
        <v>1.4000000000000006</v>
      </c>
      <c r="D16" s="109">
        <f t="shared" si="7"/>
        <v>1.6000000000000005</v>
      </c>
      <c r="E16" s="109">
        <f t="shared" si="7"/>
        <v>1.8000000000000007</v>
      </c>
      <c r="F16" s="109">
        <f t="shared" si="7"/>
        <v>2.0000000000000004</v>
      </c>
      <c r="G16" s="109">
        <f t="shared" si="7"/>
        <v>2.2000000000000006</v>
      </c>
      <c r="H16" s="109">
        <f t="shared" si="7"/>
        <v>2.4000000000000004</v>
      </c>
    </row>
    <row r="17" spans="1:8" ht="15">
      <c r="A17" s="108" t="s">
        <v>319</v>
      </c>
      <c r="B17" s="109">
        <f t="shared" ref="B17:H17" si="8">(B8-B10)/B8*(-B13/(-B13+1))*B15</f>
        <v>0</v>
      </c>
      <c r="C17" s="109">
        <f t="shared" si="8"/>
        <v>0</v>
      </c>
      <c r="D17" s="109">
        <f t="shared" si="8"/>
        <v>0</v>
      </c>
      <c r="E17" s="109">
        <f t="shared" si="8"/>
        <v>0</v>
      </c>
      <c r="F17" s="109">
        <f t="shared" si="8"/>
        <v>0</v>
      </c>
      <c r="G17" s="109">
        <f t="shared" si="8"/>
        <v>0</v>
      </c>
      <c r="H17" s="109">
        <f t="shared" si="8"/>
        <v>0</v>
      </c>
    </row>
    <row r="18" spans="1:8" ht="15">
      <c r="A18" s="111" t="s">
        <v>320</v>
      </c>
      <c r="B18" s="112">
        <f>B14-B15</f>
        <v>0.60000000000000009</v>
      </c>
      <c r="C18" s="112">
        <f t="shared" ref="C18:H18" si="9">C14-C15</f>
        <v>0.70000000000000018</v>
      </c>
      <c r="D18" s="112">
        <f t="shared" si="9"/>
        <v>0.8</v>
      </c>
      <c r="E18" s="112">
        <f t="shared" si="9"/>
        <v>0.90000000000000013</v>
      </c>
      <c r="F18" s="112">
        <f t="shared" si="9"/>
        <v>1</v>
      </c>
      <c r="G18" s="112">
        <f t="shared" si="9"/>
        <v>1.1000000000000001</v>
      </c>
      <c r="H18" s="112">
        <f t="shared" si="9"/>
        <v>1.2</v>
      </c>
    </row>
    <row r="19" spans="1:8" ht="15">
      <c r="A19" s="111" t="s">
        <v>321</v>
      </c>
      <c r="B19" s="112">
        <f>B16-B17</f>
        <v>1.2000000000000004</v>
      </c>
      <c r="C19" s="112">
        <f t="shared" ref="C19:H19" si="10">C16-C17</f>
        <v>1.4000000000000006</v>
      </c>
      <c r="D19" s="112">
        <f t="shared" si="10"/>
        <v>1.6000000000000005</v>
      </c>
      <c r="E19" s="112">
        <f t="shared" si="10"/>
        <v>1.8000000000000007</v>
      </c>
      <c r="F19" s="112">
        <f t="shared" si="10"/>
        <v>2.0000000000000004</v>
      </c>
      <c r="G19" s="112">
        <f t="shared" si="10"/>
        <v>2.2000000000000006</v>
      </c>
      <c r="H19" s="112">
        <f t="shared" si="10"/>
        <v>2.4000000000000004</v>
      </c>
    </row>
    <row r="20" spans="1:8" ht="15">
      <c r="A20" s="111" t="s">
        <v>322</v>
      </c>
      <c r="B20" s="112">
        <f>B19/B18</f>
        <v>2.0000000000000004</v>
      </c>
      <c r="C20" s="112">
        <f t="shared" ref="C20:H20" si="11">C19/C18</f>
        <v>2.0000000000000004</v>
      </c>
      <c r="D20" s="112">
        <f t="shared" si="11"/>
        <v>2.0000000000000004</v>
      </c>
      <c r="E20" s="112">
        <f t="shared" si="11"/>
        <v>2.0000000000000004</v>
      </c>
      <c r="F20" s="112">
        <f t="shared" si="11"/>
        <v>2.0000000000000004</v>
      </c>
      <c r="G20" s="112">
        <f t="shared" si="11"/>
        <v>2.0000000000000004</v>
      </c>
      <c r="H20" s="112">
        <f t="shared" si="11"/>
        <v>2.0000000000000004</v>
      </c>
    </row>
    <row r="21" spans="1:8" ht="13">
      <c r="A21" s="18" t="s">
        <v>529</v>
      </c>
      <c r="B21" s="18" t="s">
        <v>529</v>
      </c>
      <c r="C21" s="18" t="s">
        <v>529</v>
      </c>
      <c r="D21" s="18" t="str">
        <f t="shared" ref="C21:H22" si="12">C21</f>
        <v xml:space="preserve"> </v>
      </c>
      <c r="E21" s="18" t="str">
        <f t="shared" si="12"/>
        <v xml:space="preserve"> </v>
      </c>
      <c r="F21" s="18" t="str">
        <f t="shared" si="12"/>
        <v xml:space="preserve"> </v>
      </c>
      <c r="G21" s="18" t="str">
        <f t="shared" si="12"/>
        <v xml:space="preserve"> </v>
      </c>
      <c r="H21" s="18" t="str">
        <f t="shared" si="12"/>
        <v xml:space="preserve"> </v>
      </c>
    </row>
    <row r="22" spans="1:8" ht="13">
      <c r="A22" s="18" t="str">
        <f>A5</f>
        <v>Operating cost C</v>
      </c>
      <c r="B22" s="18">
        <v>1</v>
      </c>
      <c r="C22" s="18">
        <f t="shared" si="12"/>
        <v>1</v>
      </c>
      <c r="D22" s="18">
        <f t="shared" si="12"/>
        <v>1</v>
      </c>
      <c r="E22" s="18">
        <f t="shared" si="12"/>
        <v>1</v>
      </c>
      <c r="F22" s="18">
        <f t="shared" si="12"/>
        <v>1</v>
      </c>
      <c r="G22" s="18">
        <f t="shared" si="12"/>
        <v>1</v>
      </c>
      <c r="H22" s="18">
        <f t="shared" si="12"/>
        <v>1</v>
      </c>
    </row>
    <row r="23" spans="1:8" ht="13">
      <c r="A23" s="115" t="str">
        <f>A6</f>
        <v>Investment K</v>
      </c>
      <c r="B23" s="115">
        <v>2</v>
      </c>
      <c r="C23" s="115">
        <f t="shared" ref="C23:H23" si="13">B23+1</f>
        <v>3</v>
      </c>
      <c r="D23" s="115">
        <f t="shared" si="13"/>
        <v>4</v>
      </c>
      <c r="E23" s="115">
        <f t="shared" si="13"/>
        <v>5</v>
      </c>
      <c r="F23" s="115">
        <f t="shared" si="13"/>
        <v>6</v>
      </c>
      <c r="G23" s="115">
        <f t="shared" si="13"/>
        <v>7</v>
      </c>
      <c r="H23" s="115">
        <f t="shared" si="13"/>
        <v>8</v>
      </c>
    </row>
    <row r="24" spans="1:8" ht="13">
      <c r="A24" s="18" t="str">
        <f>A7</f>
        <v>Abandon  A</v>
      </c>
      <c r="B24" s="106">
        <v>25</v>
      </c>
      <c r="C24" s="18">
        <f t="shared" ref="C24:H28" si="14">B24</f>
        <v>25</v>
      </c>
      <c r="D24" s="18">
        <f t="shared" si="14"/>
        <v>25</v>
      </c>
      <c r="E24" s="18">
        <f t="shared" si="14"/>
        <v>25</v>
      </c>
      <c r="F24" s="18">
        <f t="shared" si="14"/>
        <v>25</v>
      </c>
      <c r="G24" s="18">
        <f t="shared" si="14"/>
        <v>25</v>
      </c>
      <c r="H24" s="18">
        <f t="shared" si="14"/>
        <v>25</v>
      </c>
    </row>
    <row r="25" spans="1:8" ht="13">
      <c r="A25" s="18" t="s">
        <v>215</v>
      </c>
      <c r="B25" s="107">
        <v>0.04</v>
      </c>
      <c r="C25" s="18">
        <f t="shared" si="14"/>
        <v>0.04</v>
      </c>
      <c r="D25" s="18">
        <f t="shared" si="14"/>
        <v>0.04</v>
      </c>
      <c r="E25" s="18">
        <f t="shared" si="14"/>
        <v>0.04</v>
      </c>
      <c r="F25" s="18">
        <f t="shared" si="14"/>
        <v>0.04</v>
      </c>
      <c r="G25" s="18">
        <f t="shared" si="14"/>
        <v>0.04</v>
      </c>
      <c r="H25" s="18">
        <f t="shared" si="14"/>
        <v>0.04</v>
      </c>
    </row>
    <row r="26" spans="1:8" ht="13">
      <c r="A26" s="18" t="s">
        <v>216</v>
      </c>
      <c r="B26" s="107">
        <v>0.04</v>
      </c>
      <c r="C26" s="18">
        <f t="shared" si="14"/>
        <v>0.04</v>
      </c>
      <c r="D26" s="18">
        <f t="shared" si="14"/>
        <v>0.04</v>
      </c>
      <c r="E26" s="18">
        <f t="shared" si="14"/>
        <v>0.04</v>
      </c>
      <c r="F26" s="18">
        <f t="shared" si="14"/>
        <v>0.04</v>
      </c>
      <c r="G26" s="18">
        <f t="shared" si="14"/>
        <v>0.04</v>
      </c>
      <c r="H26" s="18">
        <f t="shared" si="14"/>
        <v>0.04</v>
      </c>
    </row>
    <row r="27" spans="1:8" ht="13">
      <c r="A27" s="18" t="s">
        <v>217</v>
      </c>
      <c r="B27" s="107">
        <v>0</v>
      </c>
      <c r="C27" s="107">
        <f t="shared" si="14"/>
        <v>0</v>
      </c>
      <c r="D27" s="107">
        <f t="shared" si="14"/>
        <v>0</v>
      </c>
      <c r="E27" s="107">
        <f t="shared" si="14"/>
        <v>0</v>
      </c>
      <c r="F27" s="107">
        <f t="shared" si="14"/>
        <v>0</v>
      </c>
      <c r="G27" s="107">
        <f t="shared" si="14"/>
        <v>0</v>
      </c>
      <c r="H27" s="107">
        <f t="shared" si="14"/>
        <v>0</v>
      </c>
    </row>
    <row r="28" spans="1:8" ht="13">
      <c r="A28" s="18" t="s">
        <v>136</v>
      </c>
      <c r="B28" s="107">
        <v>0.2</v>
      </c>
      <c r="C28" s="107">
        <f t="shared" si="14"/>
        <v>0.2</v>
      </c>
      <c r="D28" s="107">
        <f t="shared" si="14"/>
        <v>0.2</v>
      </c>
      <c r="E28" s="107">
        <f t="shared" si="14"/>
        <v>0.2</v>
      </c>
      <c r="F28" s="107">
        <f t="shared" si="14"/>
        <v>0.2</v>
      </c>
      <c r="G28" s="107">
        <f t="shared" si="14"/>
        <v>0.2</v>
      </c>
      <c r="H28" s="107">
        <f t="shared" si="14"/>
        <v>0.2</v>
      </c>
    </row>
    <row r="29" spans="1:8" ht="15.5">
      <c r="A29" s="16" t="s">
        <v>188</v>
      </c>
      <c r="B29" s="14">
        <f t="shared" ref="B29:H29" si="15">0.5-(B25-B26)/(B28^2)+SQRT(((B25-B26)/(B28^2)-0.5)^2 + 2*B25/(B28^2))</f>
        <v>1.9999999999999998</v>
      </c>
      <c r="C29" s="14">
        <f t="shared" si="15"/>
        <v>1.9999999999999998</v>
      </c>
      <c r="D29" s="14">
        <f t="shared" si="15"/>
        <v>1.9999999999999998</v>
      </c>
      <c r="E29" s="14">
        <f t="shared" si="15"/>
        <v>1.9999999999999998</v>
      </c>
      <c r="F29" s="14">
        <f t="shared" si="15"/>
        <v>1.9999999999999998</v>
      </c>
      <c r="G29" s="14">
        <f t="shared" si="15"/>
        <v>1.9999999999999998</v>
      </c>
      <c r="H29" s="14">
        <f t="shared" si="15"/>
        <v>1.9999999999999998</v>
      </c>
    </row>
    <row r="30" spans="1:8" ht="15.5">
      <c r="A30" s="16" t="s">
        <v>219</v>
      </c>
      <c r="B30" s="14">
        <f t="shared" ref="B30:H30" si="16">0.5-(B25-B26)/(B28^2)-SQRT(((B25-B26)/(B28^2)-0.5)^2 + 2*B25/(B28^2))</f>
        <v>-0.99999999999999978</v>
      </c>
      <c r="C30" s="14">
        <f t="shared" si="16"/>
        <v>-0.99999999999999978</v>
      </c>
      <c r="D30" s="14">
        <f t="shared" si="16"/>
        <v>-0.99999999999999978</v>
      </c>
      <c r="E30" s="14">
        <f t="shared" si="16"/>
        <v>-0.99999999999999978</v>
      </c>
      <c r="F30" s="14">
        <f t="shared" si="16"/>
        <v>-0.99999999999999978</v>
      </c>
      <c r="G30" s="14">
        <f t="shared" si="16"/>
        <v>-0.99999999999999978</v>
      </c>
      <c r="H30" s="14">
        <f t="shared" si="16"/>
        <v>-0.99999999999999978</v>
      </c>
    </row>
    <row r="31" spans="1:8" ht="15">
      <c r="A31" s="108" t="s">
        <v>316</v>
      </c>
      <c r="B31" s="109">
        <f t="shared" ref="B31:H31" si="17">B22+B25*B23</f>
        <v>1.08</v>
      </c>
      <c r="C31" s="109">
        <f t="shared" si="17"/>
        <v>1.1200000000000001</v>
      </c>
      <c r="D31" s="109">
        <f t="shared" si="17"/>
        <v>1.1599999999999999</v>
      </c>
      <c r="E31" s="109">
        <f t="shared" si="17"/>
        <v>1.2</v>
      </c>
      <c r="F31" s="109">
        <f t="shared" si="17"/>
        <v>1.24</v>
      </c>
      <c r="G31" s="109">
        <f t="shared" si="17"/>
        <v>1.28</v>
      </c>
      <c r="H31" s="109">
        <f t="shared" si="17"/>
        <v>1.32</v>
      </c>
    </row>
    <row r="32" spans="1:8" ht="15">
      <c r="A32" s="108" t="s">
        <v>317</v>
      </c>
      <c r="B32" s="109">
        <f t="shared" ref="B32:H32" si="18">B22-B25*B24</f>
        <v>0</v>
      </c>
      <c r="C32" s="109">
        <f t="shared" si="18"/>
        <v>0</v>
      </c>
      <c r="D32" s="109">
        <f t="shared" si="18"/>
        <v>0</v>
      </c>
      <c r="E32" s="109">
        <f t="shared" si="18"/>
        <v>0</v>
      </c>
      <c r="F32" s="109">
        <f t="shared" si="18"/>
        <v>0</v>
      </c>
      <c r="G32" s="109">
        <f t="shared" si="18"/>
        <v>0</v>
      </c>
      <c r="H32" s="109">
        <f t="shared" si="18"/>
        <v>0</v>
      </c>
    </row>
    <row r="33" spans="1:8" ht="15">
      <c r="A33" s="108" t="s">
        <v>318</v>
      </c>
      <c r="B33" s="109">
        <f t="shared" ref="B33:H33" si="19">(B25-B27)/B25*B29/(B29-1)*B31</f>
        <v>2.1600000000000006</v>
      </c>
      <c r="C33" s="109">
        <f t="shared" si="19"/>
        <v>2.2400000000000007</v>
      </c>
      <c r="D33" s="109">
        <f t="shared" si="19"/>
        <v>2.3200000000000003</v>
      </c>
      <c r="E33" s="109">
        <f t="shared" si="19"/>
        <v>2.4000000000000004</v>
      </c>
      <c r="F33" s="109">
        <f t="shared" si="19"/>
        <v>2.4800000000000004</v>
      </c>
      <c r="G33" s="109">
        <f t="shared" si="19"/>
        <v>2.5600000000000005</v>
      </c>
      <c r="H33" s="109">
        <f t="shared" si="19"/>
        <v>2.6400000000000006</v>
      </c>
    </row>
    <row r="34" spans="1:8" ht="15">
      <c r="A34" s="108" t="s">
        <v>319</v>
      </c>
      <c r="B34" s="109">
        <f t="shared" ref="B34:H34" si="20">(B25-B27)/B25*(-B30/(-B30+1))*B32</f>
        <v>0</v>
      </c>
      <c r="C34" s="109">
        <f t="shared" si="20"/>
        <v>0</v>
      </c>
      <c r="D34" s="109">
        <f t="shared" si="20"/>
        <v>0</v>
      </c>
      <c r="E34" s="109">
        <f t="shared" si="20"/>
        <v>0</v>
      </c>
      <c r="F34" s="109">
        <f t="shared" si="20"/>
        <v>0</v>
      </c>
      <c r="G34" s="109">
        <f t="shared" si="20"/>
        <v>0</v>
      </c>
      <c r="H34" s="109">
        <f t="shared" si="20"/>
        <v>0</v>
      </c>
    </row>
    <row r="35" spans="1:8" ht="15">
      <c r="A35" s="111" t="s">
        <v>320</v>
      </c>
      <c r="B35" s="116">
        <f>B31-B32</f>
        <v>1.08</v>
      </c>
      <c r="C35" s="116">
        <f t="shared" ref="C35:H35" si="21">C31-C32</f>
        <v>1.1200000000000001</v>
      </c>
      <c r="D35" s="116">
        <f t="shared" si="21"/>
        <v>1.1599999999999999</v>
      </c>
      <c r="E35" s="116">
        <f t="shared" si="21"/>
        <v>1.2</v>
      </c>
      <c r="F35" s="116">
        <f t="shared" si="21"/>
        <v>1.24</v>
      </c>
      <c r="G35" s="116">
        <f t="shared" si="21"/>
        <v>1.28</v>
      </c>
      <c r="H35" s="116">
        <f t="shared" si="21"/>
        <v>1.32</v>
      </c>
    </row>
    <row r="36" spans="1:8" ht="15">
      <c r="A36" s="111" t="s">
        <v>321</v>
      </c>
      <c r="B36" s="116">
        <f>B33-B34</f>
        <v>2.1600000000000006</v>
      </c>
      <c r="C36" s="116">
        <f t="shared" ref="C36:H36" si="22">C33-C34</f>
        <v>2.2400000000000007</v>
      </c>
      <c r="D36" s="116">
        <f t="shared" si="22"/>
        <v>2.3200000000000003</v>
      </c>
      <c r="E36" s="116">
        <f t="shared" si="22"/>
        <v>2.4000000000000004</v>
      </c>
      <c r="F36" s="116">
        <f t="shared" si="22"/>
        <v>2.4800000000000004</v>
      </c>
      <c r="G36" s="116">
        <f t="shared" si="22"/>
        <v>2.5600000000000005</v>
      </c>
      <c r="H36" s="116">
        <f t="shared" si="22"/>
        <v>2.6400000000000006</v>
      </c>
    </row>
    <row r="37" spans="1:8" ht="15">
      <c r="A37" s="111" t="s">
        <v>322</v>
      </c>
      <c r="B37" s="112">
        <f>B36/B35</f>
        <v>2.0000000000000004</v>
      </c>
      <c r="C37" s="112">
        <f t="shared" ref="C37:H37" si="23">C36/C35</f>
        <v>2.0000000000000004</v>
      </c>
      <c r="D37" s="112">
        <f t="shared" si="23"/>
        <v>2.0000000000000004</v>
      </c>
      <c r="E37" s="112">
        <f t="shared" si="23"/>
        <v>2.0000000000000004</v>
      </c>
      <c r="F37" s="112">
        <f t="shared" si="23"/>
        <v>2.0000000000000004</v>
      </c>
      <c r="G37" s="112">
        <f t="shared" si="23"/>
        <v>2.0000000000000004</v>
      </c>
      <c r="H37" s="112">
        <f t="shared" si="23"/>
        <v>2.0000000000000004</v>
      </c>
    </row>
    <row r="38" spans="1:8" ht="13">
      <c r="A38" s="18"/>
      <c r="B38" s="18"/>
      <c r="C38" s="18"/>
      <c r="D38" s="18"/>
      <c r="E38" s="18"/>
      <c r="F38" s="18"/>
      <c r="G38" s="18"/>
      <c r="H38" s="18"/>
    </row>
    <row r="39" spans="1:8" ht="13">
      <c r="A39" s="18" t="str">
        <f>A22</f>
        <v>Operating cost C</v>
      </c>
      <c r="B39" s="18">
        <v>1</v>
      </c>
      <c r="C39" s="18">
        <f t="shared" ref="C39:H41" si="24">B39</f>
        <v>1</v>
      </c>
      <c r="D39" s="18">
        <f t="shared" si="24"/>
        <v>1</v>
      </c>
      <c r="E39" s="18">
        <f t="shared" si="24"/>
        <v>1</v>
      </c>
      <c r="F39" s="18">
        <f t="shared" si="24"/>
        <v>1</v>
      </c>
      <c r="G39" s="18">
        <f t="shared" si="24"/>
        <v>1</v>
      </c>
      <c r="H39" s="18">
        <f t="shared" si="24"/>
        <v>1</v>
      </c>
    </row>
    <row r="40" spans="1:8" ht="13">
      <c r="A40" s="18" t="str">
        <f>A23</f>
        <v>Investment K</v>
      </c>
      <c r="B40" s="18">
        <v>5</v>
      </c>
      <c r="C40" s="18">
        <f t="shared" si="24"/>
        <v>5</v>
      </c>
      <c r="D40" s="18">
        <f t="shared" si="24"/>
        <v>5</v>
      </c>
      <c r="E40" s="18">
        <f t="shared" si="24"/>
        <v>5</v>
      </c>
      <c r="F40" s="18">
        <f t="shared" si="24"/>
        <v>5</v>
      </c>
      <c r="G40" s="18">
        <f t="shared" si="24"/>
        <v>5</v>
      </c>
      <c r="H40" s="18">
        <f t="shared" si="24"/>
        <v>5</v>
      </c>
    </row>
    <row r="41" spans="1:8" ht="13">
      <c r="A41" s="18" t="str">
        <f>A24</f>
        <v>Abandon  A</v>
      </c>
      <c r="B41" s="106">
        <v>25</v>
      </c>
      <c r="C41" s="18">
        <f t="shared" si="24"/>
        <v>25</v>
      </c>
      <c r="D41" s="18">
        <f t="shared" si="24"/>
        <v>25</v>
      </c>
      <c r="E41" s="18">
        <f t="shared" si="24"/>
        <v>25</v>
      </c>
      <c r="F41" s="18">
        <f t="shared" si="24"/>
        <v>25</v>
      </c>
      <c r="G41" s="18">
        <f t="shared" si="24"/>
        <v>25</v>
      </c>
      <c r="H41" s="18">
        <f t="shared" si="24"/>
        <v>25</v>
      </c>
    </row>
    <row r="42" spans="1:8" ht="13">
      <c r="A42" s="115" t="s">
        <v>215</v>
      </c>
      <c r="B42" s="115">
        <v>0.04</v>
      </c>
      <c r="C42" s="115">
        <f>B42+0.01</f>
        <v>0.05</v>
      </c>
      <c r="D42" s="115">
        <f t="shared" ref="D42:H42" si="25">C42+0.01</f>
        <v>6.0000000000000005E-2</v>
      </c>
      <c r="E42" s="115">
        <f t="shared" si="25"/>
        <v>7.0000000000000007E-2</v>
      </c>
      <c r="F42" s="115">
        <f t="shared" si="25"/>
        <v>0.08</v>
      </c>
      <c r="G42" s="115">
        <f t="shared" si="25"/>
        <v>0.09</v>
      </c>
      <c r="H42" s="115">
        <f t="shared" si="25"/>
        <v>9.9999999999999992E-2</v>
      </c>
    </row>
    <row r="43" spans="1:8" ht="13">
      <c r="A43" s="18" t="s">
        <v>216</v>
      </c>
      <c r="B43" s="107">
        <f>B42-B44</f>
        <v>0.04</v>
      </c>
      <c r="C43" s="107">
        <f t="shared" ref="C43:H43" si="26">C42-C44</f>
        <v>0.05</v>
      </c>
      <c r="D43" s="107">
        <f t="shared" si="26"/>
        <v>6.0000000000000005E-2</v>
      </c>
      <c r="E43" s="107">
        <f t="shared" si="26"/>
        <v>7.0000000000000007E-2</v>
      </c>
      <c r="F43" s="107">
        <f t="shared" si="26"/>
        <v>0.08</v>
      </c>
      <c r="G43" s="107">
        <f t="shared" si="26"/>
        <v>0.09</v>
      </c>
      <c r="H43" s="107">
        <f t="shared" si="26"/>
        <v>9.9999999999999992E-2</v>
      </c>
    </row>
    <row r="44" spans="1:8" ht="13">
      <c r="A44" s="18" t="s">
        <v>217</v>
      </c>
      <c r="B44" s="107">
        <v>0</v>
      </c>
      <c r="C44" s="107">
        <f t="shared" ref="C44:H45" si="27">B44</f>
        <v>0</v>
      </c>
      <c r="D44" s="107">
        <f t="shared" si="27"/>
        <v>0</v>
      </c>
      <c r="E44" s="107">
        <f t="shared" si="27"/>
        <v>0</v>
      </c>
      <c r="F44" s="107">
        <f t="shared" si="27"/>
        <v>0</v>
      </c>
      <c r="G44" s="107">
        <f t="shared" si="27"/>
        <v>0</v>
      </c>
      <c r="H44" s="107">
        <f t="shared" si="27"/>
        <v>0</v>
      </c>
    </row>
    <row r="45" spans="1:8" ht="13">
      <c r="A45" s="18" t="s">
        <v>136</v>
      </c>
      <c r="B45" s="107">
        <v>0.2</v>
      </c>
      <c r="C45" s="107">
        <f t="shared" si="27"/>
        <v>0.2</v>
      </c>
      <c r="D45" s="107">
        <f t="shared" si="27"/>
        <v>0.2</v>
      </c>
      <c r="E45" s="107">
        <f t="shared" si="27"/>
        <v>0.2</v>
      </c>
      <c r="F45" s="107">
        <f t="shared" si="27"/>
        <v>0.2</v>
      </c>
      <c r="G45" s="107">
        <f t="shared" si="27"/>
        <v>0.2</v>
      </c>
      <c r="H45" s="107">
        <f t="shared" si="27"/>
        <v>0.2</v>
      </c>
    </row>
    <row r="46" spans="1:8" ht="15.5">
      <c r="A46" s="16" t="s">
        <v>188</v>
      </c>
      <c r="B46" s="14">
        <f t="shared" ref="B46:H46" si="28">0.5-(B42-B43)/(B45^2)+SQRT(((B42-B43)/(B45^2)-0.5)^2 + 2*B42/(B45^2))</f>
        <v>1.9999999999999998</v>
      </c>
      <c r="C46" s="14">
        <f t="shared" si="28"/>
        <v>2.1583123951776999</v>
      </c>
      <c r="D46" s="14">
        <f t="shared" si="28"/>
        <v>2.3027756377319948</v>
      </c>
      <c r="E46" s="14">
        <f t="shared" si="28"/>
        <v>2.4364916731037081</v>
      </c>
      <c r="F46" s="14">
        <f t="shared" si="28"/>
        <v>2.5615528128088298</v>
      </c>
      <c r="G46" s="14">
        <f t="shared" si="28"/>
        <v>2.6794494717703365</v>
      </c>
      <c r="H46" s="14">
        <f t="shared" si="28"/>
        <v>2.7912878474779195</v>
      </c>
    </row>
    <row r="47" spans="1:8" ht="15.5">
      <c r="A47" s="16" t="s">
        <v>219</v>
      </c>
      <c r="B47" s="14">
        <f t="shared" ref="B47:H47" si="29">0.5-(B42-B43)/(B45^2)-SQRT(((B42-B43)/(B45^2)-0.5)^2 + 2*B42/(B45^2))</f>
        <v>-0.99999999999999978</v>
      </c>
      <c r="C47" s="14">
        <f t="shared" si="29"/>
        <v>-1.1583123951776997</v>
      </c>
      <c r="D47" s="14">
        <f t="shared" si="29"/>
        <v>-1.3027756377319946</v>
      </c>
      <c r="E47" s="14">
        <f t="shared" si="29"/>
        <v>-1.4364916731037083</v>
      </c>
      <c r="F47" s="14">
        <f t="shared" si="29"/>
        <v>-1.5615528128088298</v>
      </c>
      <c r="G47" s="14">
        <f t="shared" si="29"/>
        <v>-1.6794494717703365</v>
      </c>
      <c r="H47" s="14">
        <f t="shared" si="29"/>
        <v>-1.7912878474779195</v>
      </c>
    </row>
    <row r="48" spans="1:8" ht="15">
      <c r="A48" s="108" t="s">
        <v>316</v>
      </c>
      <c r="B48" s="109">
        <f t="shared" ref="B48:G48" si="30">B39+B42*B40</f>
        <v>1.2</v>
      </c>
      <c r="C48" s="109">
        <f t="shared" si="30"/>
        <v>1.25</v>
      </c>
      <c r="D48" s="109">
        <f t="shared" si="30"/>
        <v>1.3</v>
      </c>
      <c r="E48" s="109">
        <f t="shared" si="30"/>
        <v>1.35</v>
      </c>
      <c r="F48" s="109">
        <f t="shared" si="30"/>
        <v>1.4</v>
      </c>
      <c r="G48" s="109">
        <f t="shared" si="30"/>
        <v>1.45</v>
      </c>
      <c r="H48" s="109">
        <f>H39+H42*H40</f>
        <v>1.5</v>
      </c>
    </row>
    <row r="49" spans="1:8" ht="15">
      <c r="A49" s="108" t="s">
        <v>317</v>
      </c>
      <c r="B49" s="109">
        <f>IF((B39-B42*B41)&gt;0,B39-B42*B41,0)</f>
        <v>0</v>
      </c>
      <c r="C49" s="109">
        <f t="shared" ref="C49:H49" si="31">IF((C39-C42*C41)&gt;0,C39-C42*C41,0)</f>
        <v>0</v>
      </c>
      <c r="D49" s="109">
        <f t="shared" si="31"/>
        <v>0</v>
      </c>
      <c r="E49" s="109">
        <f t="shared" si="31"/>
        <v>0</v>
      </c>
      <c r="F49" s="109">
        <f t="shared" si="31"/>
        <v>0</v>
      </c>
      <c r="G49" s="109">
        <f t="shared" si="31"/>
        <v>0</v>
      </c>
      <c r="H49" s="109">
        <f t="shared" si="31"/>
        <v>0</v>
      </c>
    </row>
    <row r="50" spans="1:8" ht="15">
      <c r="A50" s="108" t="s">
        <v>318</v>
      </c>
      <c r="B50" s="109">
        <f t="shared" ref="B50:G50" si="32">(B42-B44)/B42*B46/(B46-1)*B48</f>
        <v>2.4000000000000004</v>
      </c>
      <c r="C50" s="109">
        <f>(C42-C44)/C42*C46/(C46-1)*C48</f>
        <v>2.32915619758885</v>
      </c>
      <c r="D50" s="109">
        <f t="shared" si="32"/>
        <v>2.2978694430171975</v>
      </c>
      <c r="E50" s="109">
        <f t="shared" si="32"/>
        <v>2.2897896453400022</v>
      </c>
      <c r="F50" s="109">
        <f t="shared" si="32"/>
        <v>2.2965434844830908</v>
      </c>
      <c r="G50" s="109">
        <f t="shared" si="32"/>
        <v>2.3133781631259973</v>
      </c>
      <c r="H50" s="109">
        <f>(H42-H44)/H42*(H46/(H46-1))*H48</f>
        <v>2.3373863542433764</v>
      </c>
    </row>
    <row r="51" spans="1:8" ht="15">
      <c r="A51" s="108" t="s">
        <v>319</v>
      </c>
      <c r="B51" s="109">
        <f t="shared" ref="B51:H51" si="33">(B42-B44)/B42*(-B47/(-B47+1))*B49</f>
        <v>0</v>
      </c>
      <c r="C51" s="109">
        <f t="shared" si="33"/>
        <v>0</v>
      </c>
      <c r="D51" s="109">
        <f t="shared" si="33"/>
        <v>0</v>
      </c>
      <c r="E51" s="109">
        <f t="shared" si="33"/>
        <v>0</v>
      </c>
      <c r="F51" s="109">
        <f t="shared" si="33"/>
        <v>0</v>
      </c>
      <c r="G51" s="109">
        <f t="shared" si="33"/>
        <v>0</v>
      </c>
      <c r="H51" s="109">
        <f t="shared" si="33"/>
        <v>0</v>
      </c>
    </row>
    <row r="52" spans="1:8" ht="15">
      <c r="A52" s="111" t="s">
        <v>320</v>
      </c>
      <c r="B52" s="116">
        <f>B48-B49</f>
        <v>1.2</v>
      </c>
      <c r="C52" s="116">
        <f t="shared" ref="C52:H52" si="34">C48-C49</f>
        <v>1.25</v>
      </c>
      <c r="D52" s="116">
        <f t="shared" si="34"/>
        <v>1.3</v>
      </c>
      <c r="E52" s="116">
        <f t="shared" si="34"/>
        <v>1.35</v>
      </c>
      <c r="F52" s="116">
        <f t="shared" si="34"/>
        <v>1.4</v>
      </c>
      <c r="G52" s="116">
        <f t="shared" si="34"/>
        <v>1.45</v>
      </c>
      <c r="H52" s="116">
        <f t="shared" si="34"/>
        <v>1.5</v>
      </c>
    </row>
    <row r="53" spans="1:8" ht="15">
      <c r="A53" s="111" t="s">
        <v>321</v>
      </c>
      <c r="B53" s="116">
        <f>B50-B51</f>
        <v>2.4000000000000004</v>
      </c>
      <c r="C53" s="116">
        <f t="shared" ref="C53:H53" si="35">C50-C51</f>
        <v>2.32915619758885</v>
      </c>
      <c r="D53" s="116">
        <f t="shared" si="35"/>
        <v>2.2978694430171975</v>
      </c>
      <c r="E53" s="116">
        <f t="shared" si="35"/>
        <v>2.2897896453400022</v>
      </c>
      <c r="F53" s="116">
        <f t="shared" si="35"/>
        <v>2.2965434844830908</v>
      </c>
      <c r="G53" s="116">
        <f t="shared" si="35"/>
        <v>2.3133781631259973</v>
      </c>
      <c r="H53" s="116">
        <f t="shared" si="35"/>
        <v>2.3373863542433764</v>
      </c>
    </row>
    <row r="54" spans="1:8" ht="15">
      <c r="A54" s="111" t="s">
        <v>322</v>
      </c>
      <c r="B54" s="112">
        <f>B53/B52</f>
        <v>2.0000000000000004</v>
      </c>
      <c r="C54" s="112">
        <f t="shared" ref="C54:H54" si="36">C53/C52</f>
        <v>1.86332495807108</v>
      </c>
      <c r="D54" s="112">
        <f t="shared" si="36"/>
        <v>1.767591879243998</v>
      </c>
      <c r="E54" s="112">
        <f t="shared" si="36"/>
        <v>1.6961404780296312</v>
      </c>
      <c r="F54" s="112">
        <f t="shared" si="36"/>
        <v>1.6403882032022077</v>
      </c>
      <c r="G54" s="112">
        <f t="shared" si="36"/>
        <v>1.5954332159489637</v>
      </c>
      <c r="H54" s="112">
        <f t="shared" si="36"/>
        <v>1.5582575694955842</v>
      </c>
    </row>
    <row r="55" spans="1:8">
      <c r="A55" s="2" t="s">
        <v>705</v>
      </c>
      <c r="B55" s="3">
        <f>(B43/B42)*(B46/(B46-1))</f>
        <v>2.0000000000000004</v>
      </c>
      <c r="C55" s="3">
        <f t="shared" ref="C55:G55" si="37">(C43/C42)*(C46/(C46-1))</f>
        <v>1.86332495807108</v>
      </c>
      <c r="D55" s="3">
        <f t="shared" si="37"/>
        <v>1.7675918792439982</v>
      </c>
      <c r="E55" s="3">
        <f t="shared" si="37"/>
        <v>1.6961404780296312</v>
      </c>
      <c r="F55" s="3">
        <f t="shared" si="37"/>
        <v>1.6403882032022077</v>
      </c>
      <c r="G55" s="3">
        <f t="shared" si="37"/>
        <v>1.5954332159489637</v>
      </c>
      <c r="H55" s="3">
        <f>(H43/H42)*(H46/(H46-1))</f>
        <v>1.5582575694955842</v>
      </c>
    </row>
    <row r="56" spans="1:8" ht="13">
      <c r="A56" s="18" t="str">
        <f>A39</f>
        <v>Operating cost C</v>
      </c>
      <c r="B56" s="18">
        <v>1</v>
      </c>
      <c r="C56" s="18">
        <f t="shared" ref="C56:H59" si="38">B56</f>
        <v>1</v>
      </c>
      <c r="D56" s="18">
        <f t="shared" si="38"/>
        <v>1</v>
      </c>
      <c r="E56" s="18">
        <f t="shared" si="38"/>
        <v>1</v>
      </c>
      <c r="F56" s="18">
        <f t="shared" si="38"/>
        <v>1</v>
      </c>
      <c r="G56" s="18">
        <f t="shared" si="38"/>
        <v>1</v>
      </c>
      <c r="H56" s="18">
        <f t="shared" si="38"/>
        <v>1</v>
      </c>
    </row>
    <row r="57" spans="1:8" ht="13">
      <c r="A57" s="34" t="str">
        <f>A40</f>
        <v>Investment K</v>
      </c>
      <c r="B57" s="18">
        <v>5</v>
      </c>
      <c r="C57" s="18">
        <f t="shared" si="38"/>
        <v>5</v>
      </c>
      <c r="D57" s="18">
        <f t="shared" si="38"/>
        <v>5</v>
      </c>
      <c r="E57" s="18">
        <f t="shared" si="38"/>
        <v>5</v>
      </c>
      <c r="F57" s="18">
        <f t="shared" si="38"/>
        <v>5</v>
      </c>
      <c r="G57" s="18">
        <f t="shared" si="38"/>
        <v>5</v>
      </c>
      <c r="H57" s="18">
        <f t="shared" si="38"/>
        <v>5</v>
      </c>
    </row>
    <row r="58" spans="1:8" ht="13">
      <c r="A58" s="18" t="str">
        <f>A41</f>
        <v>Abandon  A</v>
      </c>
      <c r="B58" s="106">
        <v>25</v>
      </c>
      <c r="C58" s="18">
        <f t="shared" si="38"/>
        <v>25</v>
      </c>
      <c r="D58" s="18">
        <f t="shared" si="38"/>
        <v>25</v>
      </c>
      <c r="E58" s="18">
        <f t="shared" si="38"/>
        <v>25</v>
      </c>
      <c r="F58" s="18">
        <f t="shared" si="38"/>
        <v>25</v>
      </c>
      <c r="G58" s="18">
        <f t="shared" si="38"/>
        <v>25</v>
      </c>
      <c r="H58" s="18">
        <f t="shared" si="38"/>
        <v>25</v>
      </c>
    </row>
    <row r="59" spans="1:8" ht="13">
      <c r="A59" s="18" t="s">
        <v>215</v>
      </c>
      <c r="B59" s="107">
        <v>0.04</v>
      </c>
      <c r="C59" s="18">
        <f t="shared" si="38"/>
        <v>0.04</v>
      </c>
      <c r="D59" s="18">
        <f t="shared" si="38"/>
        <v>0.04</v>
      </c>
      <c r="E59" s="18">
        <f t="shared" si="38"/>
        <v>0.04</v>
      </c>
      <c r="F59" s="18">
        <f t="shared" si="38"/>
        <v>0.04</v>
      </c>
      <c r="G59" s="18">
        <f t="shared" si="38"/>
        <v>0.04</v>
      </c>
      <c r="H59" s="18">
        <f t="shared" si="38"/>
        <v>0.04</v>
      </c>
    </row>
    <row r="60" spans="1:8" ht="13">
      <c r="A60" s="115" t="s">
        <v>216</v>
      </c>
      <c r="B60" s="115">
        <f t="shared" ref="B60:C60" si="39">C60-0.005</f>
        <v>2.5000000000000001E-2</v>
      </c>
      <c r="C60" s="115">
        <f t="shared" si="39"/>
        <v>3.0000000000000002E-2</v>
      </c>
      <c r="D60" s="115">
        <f>E60-0.005</f>
        <v>3.5000000000000003E-2</v>
      </c>
      <c r="E60" s="115">
        <v>0.04</v>
      </c>
      <c r="F60" s="115">
        <f t="shared" ref="F60:H60" si="40">E60+0.005</f>
        <v>4.4999999999999998E-2</v>
      </c>
      <c r="G60" s="115">
        <f t="shared" si="40"/>
        <v>4.9999999999999996E-2</v>
      </c>
      <c r="H60" s="115">
        <f t="shared" si="40"/>
        <v>5.4999999999999993E-2</v>
      </c>
    </row>
    <row r="61" spans="1:8" ht="13">
      <c r="A61" s="18" t="s">
        <v>217</v>
      </c>
      <c r="B61" s="107">
        <v>0</v>
      </c>
      <c r="C61" s="107">
        <f t="shared" ref="C61:H62" si="41">B61</f>
        <v>0</v>
      </c>
      <c r="D61" s="107">
        <f t="shared" si="41"/>
        <v>0</v>
      </c>
      <c r="E61" s="107">
        <f t="shared" si="41"/>
        <v>0</v>
      </c>
      <c r="F61" s="107">
        <f t="shared" si="41"/>
        <v>0</v>
      </c>
      <c r="G61" s="107">
        <f t="shared" si="41"/>
        <v>0</v>
      </c>
      <c r="H61" s="107">
        <f t="shared" si="41"/>
        <v>0</v>
      </c>
    </row>
    <row r="62" spans="1:8" ht="13">
      <c r="A62" s="18" t="s">
        <v>136</v>
      </c>
      <c r="B62" s="107">
        <v>0.2</v>
      </c>
      <c r="C62" s="107">
        <f t="shared" si="41"/>
        <v>0.2</v>
      </c>
      <c r="D62" s="107">
        <f t="shared" si="41"/>
        <v>0.2</v>
      </c>
      <c r="E62" s="107">
        <f t="shared" si="41"/>
        <v>0.2</v>
      </c>
      <c r="F62" s="107">
        <f t="shared" si="41"/>
        <v>0.2</v>
      </c>
      <c r="G62" s="107">
        <f t="shared" si="41"/>
        <v>0.2</v>
      </c>
      <c r="H62" s="107">
        <f t="shared" si="41"/>
        <v>0.2</v>
      </c>
    </row>
    <row r="63" spans="1:8" ht="15.5">
      <c r="A63" s="16" t="s">
        <v>188</v>
      </c>
      <c r="B63" s="14">
        <f t="shared" ref="B63:H63" si="42">0.5-(B59-B60)/(B62^2)+SQRT(((B59-B60)/(B62^2)-0.5)^2 + 2*B59/(B62^2))</f>
        <v>1.5447270864500684</v>
      </c>
      <c r="C63" s="14">
        <f t="shared" si="42"/>
        <v>1.6861406616345072</v>
      </c>
      <c r="D63" s="14">
        <f t="shared" si="42"/>
        <v>1.8380874888399532</v>
      </c>
      <c r="E63" s="14">
        <f t="shared" si="42"/>
        <v>1.9999999999999998</v>
      </c>
      <c r="F63" s="14">
        <f t="shared" si="42"/>
        <v>2.1711646096066226</v>
      </c>
      <c r="G63" s="14">
        <f t="shared" si="42"/>
        <v>2.3507810593582117</v>
      </c>
      <c r="H63" s="14">
        <f t="shared" si="42"/>
        <v>2.5380168369562583</v>
      </c>
    </row>
    <row r="64" spans="1:8" ht="15.5">
      <c r="A64" s="16" t="s">
        <v>219</v>
      </c>
      <c r="B64" s="14">
        <f t="shared" ref="B64:H64" si="43">0.5-(B59-B60)/(B62^2)-SQRT(((B59-B60)/(B62^2)-0.5)^2 + 2*B59/(B62^2))</f>
        <v>-1.294727086450068</v>
      </c>
      <c r="C64" s="14">
        <f t="shared" si="43"/>
        <v>-1.1861406616345067</v>
      </c>
      <c r="D64" s="14">
        <f t="shared" si="43"/>
        <v>-1.0880874888399528</v>
      </c>
      <c r="E64" s="14">
        <f t="shared" si="43"/>
        <v>-0.99999999999999978</v>
      </c>
      <c r="F64" s="14">
        <f t="shared" si="43"/>
        <v>-0.92116460960662272</v>
      </c>
      <c r="G64" s="14">
        <f t="shared" si="43"/>
        <v>-0.85078105935821213</v>
      </c>
      <c r="H64" s="14">
        <f t="shared" si="43"/>
        <v>-0.78801683695625879</v>
      </c>
    </row>
    <row r="65" spans="1:8" ht="15">
      <c r="A65" s="108" t="s">
        <v>316</v>
      </c>
      <c r="B65" s="109">
        <f t="shared" ref="B65:H65" si="44">B56+B59*B57</f>
        <v>1.2</v>
      </c>
      <c r="C65" s="109">
        <f t="shared" si="44"/>
        <v>1.2</v>
      </c>
      <c r="D65" s="109">
        <f t="shared" si="44"/>
        <v>1.2</v>
      </c>
      <c r="E65" s="109">
        <f t="shared" si="44"/>
        <v>1.2</v>
      </c>
      <c r="F65" s="109">
        <f t="shared" si="44"/>
        <v>1.2</v>
      </c>
      <c r="G65" s="109">
        <f t="shared" si="44"/>
        <v>1.2</v>
      </c>
      <c r="H65" s="109">
        <f t="shared" si="44"/>
        <v>1.2</v>
      </c>
    </row>
    <row r="66" spans="1:8" ht="15">
      <c r="A66" s="108" t="s">
        <v>317</v>
      </c>
      <c r="B66" s="109">
        <f t="shared" ref="B66:H66" si="45">B56-B59*B58</f>
        <v>0</v>
      </c>
      <c r="C66" s="109">
        <f t="shared" si="45"/>
        <v>0</v>
      </c>
      <c r="D66" s="109">
        <f t="shared" si="45"/>
        <v>0</v>
      </c>
      <c r="E66" s="109">
        <f t="shared" si="45"/>
        <v>0</v>
      </c>
      <c r="F66" s="109">
        <f t="shared" si="45"/>
        <v>0</v>
      </c>
      <c r="G66" s="109">
        <f t="shared" si="45"/>
        <v>0</v>
      </c>
      <c r="H66" s="109">
        <f t="shared" si="45"/>
        <v>0</v>
      </c>
    </row>
    <row r="67" spans="1:8" ht="15">
      <c r="A67" s="108" t="s">
        <v>318</v>
      </c>
      <c r="B67" s="109">
        <f t="shared" ref="B67:H67" si="46">(B59-B61)/B59*B63/(B63-1)*B65</f>
        <v>3.4029380029920655</v>
      </c>
      <c r="C67" s="109">
        <f t="shared" si="46"/>
        <v>2.9489125293076057</v>
      </c>
      <c r="D67" s="109">
        <f t="shared" si="46"/>
        <v>2.6318314209188247</v>
      </c>
      <c r="E67" s="109">
        <f t="shared" si="46"/>
        <v>2.4000000000000004</v>
      </c>
      <c r="F67" s="109">
        <f t="shared" si="46"/>
        <v>2.2246211251235319</v>
      </c>
      <c r="G67" s="109">
        <f t="shared" si="46"/>
        <v>2.0883749084919421</v>
      </c>
      <c r="H67" s="109">
        <f t="shared" si="46"/>
        <v>1.9802255288536403</v>
      </c>
    </row>
    <row r="68" spans="1:8" ht="15">
      <c r="A68" s="108" t="s">
        <v>319</v>
      </c>
      <c r="B68" s="109">
        <f t="shared" ref="B68:H68" si="47">(B59-B61)/B59*(-B64/(-B64+1))*B66</f>
        <v>0</v>
      </c>
      <c r="C68" s="109">
        <f t="shared" si="47"/>
        <v>0</v>
      </c>
      <c r="D68" s="109">
        <f t="shared" si="47"/>
        <v>0</v>
      </c>
      <c r="E68" s="109">
        <f t="shared" si="47"/>
        <v>0</v>
      </c>
      <c r="F68" s="109">
        <f t="shared" si="47"/>
        <v>0</v>
      </c>
      <c r="G68" s="109">
        <f t="shared" si="47"/>
        <v>0</v>
      </c>
      <c r="H68" s="109">
        <f t="shared" si="47"/>
        <v>0</v>
      </c>
    </row>
    <row r="69" spans="1:8" ht="15">
      <c r="A69" s="111" t="s">
        <v>320</v>
      </c>
      <c r="B69" s="112">
        <f>B65-B66</f>
        <v>1.2</v>
      </c>
      <c r="C69" s="112">
        <f t="shared" ref="C69:H69" si="48">C65-C66</f>
        <v>1.2</v>
      </c>
      <c r="D69" s="112">
        <f t="shared" si="48"/>
        <v>1.2</v>
      </c>
      <c r="E69" s="112">
        <f t="shared" si="48"/>
        <v>1.2</v>
      </c>
      <c r="F69" s="112">
        <f t="shared" si="48"/>
        <v>1.2</v>
      </c>
      <c r="G69" s="112">
        <f t="shared" si="48"/>
        <v>1.2</v>
      </c>
      <c r="H69" s="112">
        <f t="shared" si="48"/>
        <v>1.2</v>
      </c>
    </row>
    <row r="70" spans="1:8" ht="15">
      <c r="A70" s="111" t="s">
        <v>321</v>
      </c>
      <c r="B70" s="112">
        <f>B67-B68</f>
        <v>3.4029380029920655</v>
      </c>
      <c r="C70" s="112">
        <f t="shared" ref="C70:H70" si="49">C67-C68</f>
        <v>2.9489125293076057</v>
      </c>
      <c r="D70" s="112">
        <f t="shared" si="49"/>
        <v>2.6318314209188247</v>
      </c>
      <c r="E70" s="112">
        <f t="shared" si="49"/>
        <v>2.4000000000000004</v>
      </c>
      <c r="F70" s="112">
        <f t="shared" si="49"/>
        <v>2.2246211251235319</v>
      </c>
      <c r="G70" s="112">
        <f t="shared" si="49"/>
        <v>2.0883749084919421</v>
      </c>
      <c r="H70" s="112">
        <f t="shared" si="49"/>
        <v>1.9802255288536403</v>
      </c>
    </row>
    <row r="71" spans="1:8" ht="15">
      <c r="A71" s="111" t="s">
        <v>322</v>
      </c>
      <c r="B71" s="112">
        <f>B70/B69</f>
        <v>2.8357816691600548</v>
      </c>
      <c r="C71" s="112">
        <f t="shared" ref="C71:H71" si="50">C70/C69</f>
        <v>2.4574271077563381</v>
      </c>
      <c r="D71" s="112">
        <f t="shared" si="50"/>
        <v>2.1931928507656875</v>
      </c>
      <c r="E71" s="112">
        <f t="shared" si="50"/>
        <v>2.0000000000000004</v>
      </c>
      <c r="F71" s="112">
        <f t="shared" si="50"/>
        <v>1.8538509376029433</v>
      </c>
      <c r="G71" s="112">
        <f t="shared" si="50"/>
        <v>1.7403124237432852</v>
      </c>
      <c r="H71" s="112">
        <f t="shared" si="50"/>
        <v>1.6501879407113671</v>
      </c>
    </row>
    <row r="72" spans="1:8" ht="13">
      <c r="A72" s="117"/>
      <c r="B72" s="112"/>
      <c r="C72" s="114"/>
      <c r="D72" s="114"/>
      <c r="E72" s="114"/>
      <c r="F72" s="114"/>
      <c r="G72" s="114"/>
      <c r="H72" s="114"/>
    </row>
    <row r="73" spans="1:8" ht="13">
      <c r="A73" s="18" t="s">
        <v>59</v>
      </c>
      <c r="B73" s="18">
        <v>1</v>
      </c>
      <c r="C73" s="18">
        <f t="shared" ref="C73:H78" si="51">B73</f>
        <v>1</v>
      </c>
      <c r="D73" s="18">
        <f t="shared" si="51"/>
        <v>1</v>
      </c>
      <c r="E73" s="18">
        <f t="shared" si="51"/>
        <v>1</v>
      </c>
      <c r="F73" s="18">
        <f t="shared" si="51"/>
        <v>1</v>
      </c>
      <c r="G73" s="18">
        <f t="shared" si="51"/>
        <v>1</v>
      </c>
      <c r="H73" s="18">
        <f t="shared" si="51"/>
        <v>1</v>
      </c>
    </row>
    <row r="74" spans="1:8" ht="13">
      <c r="A74" s="18" t="str">
        <f>A56</f>
        <v>Operating cost C</v>
      </c>
      <c r="B74" s="18">
        <v>5</v>
      </c>
      <c r="C74" s="18">
        <f t="shared" si="51"/>
        <v>5</v>
      </c>
      <c r="D74" s="18">
        <f t="shared" si="51"/>
        <v>5</v>
      </c>
      <c r="E74" s="18">
        <f t="shared" si="51"/>
        <v>5</v>
      </c>
      <c r="F74" s="18">
        <f t="shared" si="51"/>
        <v>5</v>
      </c>
      <c r="G74" s="18">
        <f t="shared" si="51"/>
        <v>5</v>
      </c>
      <c r="H74" s="18">
        <f t="shared" si="51"/>
        <v>5</v>
      </c>
    </row>
    <row r="75" spans="1:8" ht="13">
      <c r="A75" s="18" t="str">
        <f>A57</f>
        <v>Investment K</v>
      </c>
      <c r="B75" s="106">
        <v>25</v>
      </c>
      <c r="C75" s="18">
        <f t="shared" si="51"/>
        <v>25</v>
      </c>
      <c r="D75" s="18">
        <f t="shared" si="51"/>
        <v>25</v>
      </c>
      <c r="E75" s="18">
        <f t="shared" si="51"/>
        <v>25</v>
      </c>
      <c r="F75" s="18">
        <f t="shared" si="51"/>
        <v>25</v>
      </c>
      <c r="G75" s="18">
        <f t="shared" si="51"/>
        <v>25</v>
      </c>
      <c r="H75" s="18">
        <f t="shared" si="51"/>
        <v>25</v>
      </c>
    </row>
    <row r="76" spans="1:8" ht="13">
      <c r="A76" s="18" t="s">
        <v>215</v>
      </c>
      <c r="B76" s="107">
        <v>0.04</v>
      </c>
      <c r="C76" s="18">
        <f t="shared" si="51"/>
        <v>0.04</v>
      </c>
      <c r="D76" s="18">
        <f t="shared" si="51"/>
        <v>0.04</v>
      </c>
      <c r="E76" s="18">
        <f t="shared" si="51"/>
        <v>0.04</v>
      </c>
      <c r="F76" s="18">
        <f t="shared" si="51"/>
        <v>0.04</v>
      </c>
      <c r="G76" s="18">
        <f t="shared" si="51"/>
        <v>0.04</v>
      </c>
      <c r="H76" s="18">
        <f t="shared" si="51"/>
        <v>0.04</v>
      </c>
    </row>
    <row r="77" spans="1:8" ht="13">
      <c r="A77" s="18" t="s">
        <v>216</v>
      </c>
      <c r="B77" s="107">
        <v>0.04</v>
      </c>
      <c r="C77" s="18">
        <f t="shared" si="51"/>
        <v>0.04</v>
      </c>
      <c r="D77" s="18">
        <f t="shared" si="51"/>
        <v>0.04</v>
      </c>
      <c r="E77" s="18">
        <f t="shared" si="51"/>
        <v>0.04</v>
      </c>
      <c r="F77" s="18">
        <f t="shared" si="51"/>
        <v>0.04</v>
      </c>
      <c r="G77" s="18">
        <f t="shared" si="51"/>
        <v>0.04</v>
      </c>
      <c r="H77" s="18">
        <f t="shared" si="51"/>
        <v>0.04</v>
      </c>
    </row>
    <row r="78" spans="1:8" ht="13">
      <c r="A78" s="18" t="s">
        <v>217</v>
      </c>
      <c r="B78" s="107">
        <v>0</v>
      </c>
      <c r="C78" s="107">
        <f t="shared" si="51"/>
        <v>0</v>
      </c>
      <c r="D78" s="107">
        <f t="shared" si="51"/>
        <v>0</v>
      </c>
      <c r="E78" s="107">
        <f t="shared" si="51"/>
        <v>0</v>
      </c>
      <c r="F78" s="107">
        <f t="shared" si="51"/>
        <v>0</v>
      </c>
      <c r="G78" s="107">
        <f t="shared" si="51"/>
        <v>0</v>
      </c>
      <c r="H78" s="107">
        <f t="shared" si="51"/>
        <v>0</v>
      </c>
    </row>
    <row r="79" spans="1:8" ht="13">
      <c r="A79" s="115" t="s">
        <v>136</v>
      </c>
      <c r="B79" s="115">
        <f>C79-0.02</f>
        <v>0.14000000000000004</v>
      </c>
      <c r="C79" s="115">
        <f>D79-0.02</f>
        <v>0.16000000000000003</v>
      </c>
      <c r="D79" s="115">
        <f>E79-0.02</f>
        <v>0.18000000000000002</v>
      </c>
      <c r="E79" s="115">
        <v>0.2</v>
      </c>
      <c r="F79" s="115">
        <f>E79+0.02</f>
        <v>0.22</v>
      </c>
      <c r="G79" s="115">
        <f>F79+0.02</f>
        <v>0.24</v>
      </c>
      <c r="H79" s="115">
        <f>G79+0.02</f>
        <v>0.26</v>
      </c>
    </row>
    <row r="80" spans="1:8" ht="15.5">
      <c r="A80" s="16" t="s">
        <v>188</v>
      </c>
      <c r="B80" s="14">
        <f t="shared" ref="B80:H80" si="52">0.5-(B76-B77)/(B79^2)+SQRT(((B76-B77)/(B79^2)-0.5)^2 + 2*B76/(B79^2))</f>
        <v>2.5812574691904948</v>
      </c>
      <c r="C80" s="14">
        <f t="shared" si="52"/>
        <v>2.3371173070873832</v>
      </c>
      <c r="D80" s="14">
        <f t="shared" si="52"/>
        <v>2.1489802310728701</v>
      </c>
      <c r="E80" s="14">
        <f t="shared" si="52"/>
        <v>1.9999999999999998</v>
      </c>
      <c r="F80" s="14">
        <f t="shared" si="52"/>
        <v>1.879453718681229</v>
      </c>
      <c r="G80" s="14">
        <f t="shared" si="52"/>
        <v>1.7801909579781015</v>
      </c>
      <c r="H80" s="14">
        <f t="shared" si="52"/>
        <v>1.697260185867183</v>
      </c>
    </row>
    <row r="81" spans="1:10" ht="15.5">
      <c r="A81" s="16" t="s">
        <v>219</v>
      </c>
      <c r="B81" s="14">
        <f t="shared" ref="B81:H81" si="53">0.5-(B76-B77)/(B79^2)-SQRT(((B76-B77)/(B79^2)-0.5)^2 + 2*B76/(B79^2))</f>
        <v>-1.5812574691904948</v>
      </c>
      <c r="C81" s="14">
        <f t="shared" si="53"/>
        <v>-1.3371173070873832</v>
      </c>
      <c r="D81" s="14">
        <f t="shared" si="53"/>
        <v>-1.1489802310728701</v>
      </c>
      <c r="E81" s="14">
        <f t="shared" si="53"/>
        <v>-0.99999999999999978</v>
      </c>
      <c r="F81" s="14">
        <f t="shared" si="53"/>
        <v>-0.87945371868122901</v>
      </c>
      <c r="G81" s="14">
        <f t="shared" si="53"/>
        <v>-0.78019095797810145</v>
      </c>
      <c r="H81" s="14">
        <f t="shared" si="53"/>
        <v>-0.69726018586718297</v>
      </c>
    </row>
    <row r="82" spans="1:10" ht="15">
      <c r="A82" s="108" t="s">
        <v>316</v>
      </c>
      <c r="B82" s="109">
        <f t="shared" ref="B82:H82" si="54">B73+B76*B74</f>
        <v>1.2</v>
      </c>
      <c r="C82" s="109">
        <f t="shared" si="54"/>
        <v>1.2</v>
      </c>
      <c r="D82" s="109">
        <f t="shared" si="54"/>
        <v>1.2</v>
      </c>
      <c r="E82" s="109">
        <f t="shared" si="54"/>
        <v>1.2</v>
      </c>
      <c r="F82" s="109">
        <f t="shared" si="54"/>
        <v>1.2</v>
      </c>
      <c r="G82" s="109">
        <f t="shared" si="54"/>
        <v>1.2</v>
      </c>
      <c r="H82" s="109">
        <f t="shared" si="54"/>
        <v>1.2</v>
      </c>
    </row>
    <row r="83" spans="1:10" ht="15">
      <c r="A83" s="108" t="s">
        <v>317</v>
      </c>
      <c r="B83" s="109">
        <f t="shared" ref="B83:H83" si="55">B73-B76*B75</f>
        <v>0</v>
      </c>
      <c r="C83" s="109">
        <f t="shared" si="55"/>
        <v>0</v>
      </c>
      <c r="D83" s="109">
        <f t="shared" si="55"/>
        <v>0</v>
      </c>
      <c r="E83" s="109">
        <f t="shared" si="55"/>
        <v>0</v>
      </c>
      <c r="F83" s="109">
        <f t="shared" si="55"/>
        <v>0</v>
      </c>
      <c r="G83" s="109">
        <f t="shared" si="55"/>
        <v>0</v>
      </c>
      <c r="H83" s="109">
        <f t="shared" si="55"/>
        <v>0</v>
      </c>
    </row>
    <row r="84" spans="1:10" ht="15">
      <c r="A84" s="108" t="s">
        <v>318</v>
      </c>
      <c r="B84" s="109">
        <f t="shared" ref="B84:H84" si="56">(B76-B78)/B76*B80/(B80-1)*B82</f>
        <v>1.9588896959420055</v>
      </c>
      <c r="C84" s="109">
        <f t="shared" si="56"/>
        <v>2.0974530459215557</v>
      </c>
      <c r="D84" s="109">
        <f t="shared" si="56"/>
        <v>2.2444043923014148</v>
      </c>
      <c r="E84" s="109">
        <f t="shared" si="56"/>
        <v>2.4000000000000004</v>
      </c>
      <c r="F84" s="109">
        <f t="shared" si="56"/>
        <v>2.564483399762572</v>
      </c>
      <c r="G84" s="109">
        <f t="shared" si="56"/>
        <v>2.7380849876930795</v>
      </c>
      <c r="H84" s="109">
        <f t="shared" si="56"/>
        <v>2.9210218284693243</v>
      </c>
    </row>
    <row r="85" spans="1:10" ht="15">
      <c r="A85" s="108" t="s">
        <v>319</v>
      </c>
      <c r="B85" s="109">
        <f t="shared" ref="B85:H85" si="57">(B76-B78)/B76*(-B81/(-B81+1))*B83</f>
        <v>0</v>
      </c>
      <c r="C85" s="109">
        <f t="shared" si="57"/>
        <v>0</v>
      </c>
      <c r="D85" s="109">
        <f t="shared" si="57"/>
        <v>0</v>
      </c>
      <c r="E85" s="109">
        <f t="shared" si="57"/>
        <v>0</v>
      </c>
      <c r="F85" s="109">
        <f t="shared" si="57"/>
        <v>0</v>
      </c>
      <c r="G85" s="109">
        <f t="shared" si="57"/>
        <v>0</v>
      </c>
      <c r="H85" s="109">
        <f t="shared" si="57"/>
        <v>0</v>
      </c>
    </row>
    <row r="86" spans="1:10" ht="15">
      <c r="A86" s="111" t="s">
        <v>320</v>
      </c>
      <c r="B86" s="112">
        <f>B82-B83</f>
        <v>1.2</v>
      </c>
      <c r="C86" s="112">
        <f t="shared" ref="C86:H86" si="58">C82-C83</f>
        <v>1.2</v>
      </c>
      <c r="D86" s="112">
        <f t="shared" si="58"/>
        <v>1.2</v>
      </c>
      <c r="E86" s="112">
        <f t="shared" si="58"/>
        <v>1.2</v>
      </c>
      <c r="F86" s="112">
        <f t="shared" si="58"/>
        <v>1.2</v>
      </c>
      <c r="G86" s="112">
        <f t="shared" si="58"/>
        <v>1.2</v>
      </c>
      <c r="H86" s="112">
        <f t="shared" si="58"/>
        <v>1.2</v>
      </c>
    </row>
    <row r="87" spans="1:10" ht="15">
      <c r="A87" s="111" t="s">
        <v>321</v>
      </c>
      <c r="B87" s="112">
        <f>B84-B85</f>
        <v>1.9588896959420055</v>
      </c>
      <c r="C87" s="112">
        <f t="shared" ref="C87:H87" si="59">C84-C85</f>
        <v>2.0974530459215557</v>
      </c>
      <c r="D87" s="112">
        <f t="shared" si="59"/>
        <v>2.2444043923014148</v>
      </c>
      <c r="E87" s="112">
        <f t="shared" si="59"/>
        <v>2.4000000000000004</v>
      </c>
      <c r="F87" s="112">
        <f t="shared" si="59"/>
        <v>2.564483399762572</v>
      </c>
      <c r="G87" s="112">
        <f t="shared" si="59"/>
        <v>2.7380849876930795</v>
      </c>
      <c r="H87" s="112">
        <f t="shared" si="59"/>
        <v>2.9210218284693243</v>
      </c>
    </row>
    <row r="88" spans="1:10" ht="15">
      <c r="A88" s="111" t="s">
        <v>322</v>
      </c>
      <c r="B88" s="112">
        <f>B87/B86</f>
        <v>1.6324080799516714</v>
      </c>
      <c r="C88" s="112">
        <f t="shared" ref="C88:H88" si="60">C87/C86</f>
        <v>1.7478775382679632</v>
      </c>
      <c r="D88" s="112">
        <f t="shared" si="60"/>
        <v>1.8703369935845124</v>
      </c>
      <c r="E88" s="112">
        <f t="shared" si="60"/>
        <v>2.0000000000000004</v>
      </c>
      <c r="F88" s="112">
        <f t="shared" si="60"/>
        <v>2.1370694998021436</v>
      </c>
      <c r="G88" s="112">
        <f t="shared" si="60"/>
        <v>2.2817374897442328</v>
      </c>
      <c r="H88" s="112">
        <f t="shared" si="60"/>
        <v>2.4341848570577702</v>
      </c>
    </row>
    <row r="91" spans="1:10" ht="18">
      <c r="A91" s="66" t="s">
        <v>339</v>
      </c>
      <c r="B91" s="88"/>
      <c r="C91" s="88"/>
    </row>
    <row r="92" spans="1:10">
      <c r="A92" t="s">
        <v>529</v>
      </c>
      <c r="B92" t="s">
        <v>529</v>
      </c>
    </row>
    <row r="93" spans="1:10">
      <c r="A93" t="s">
        <v>323</v>
      </c>
      <c r="B93">
        <v>2</v>
      </c>
      <c r="C93">
        <v>2</v>
      </c>
      <c r="D93">
        <v>2</v>
      </c>
      <c r="E93">
        <v>2</v>
      </c>
      <c r="F93">
        <v>2</v>
      </c>
      <c r="G93">
        <v>2</v>
      </c>
      <c r="H93">
        <v>2</v>
      </c>
      <c r="I93" t="s">
        <v>529</v>
      </c>
      <c r="J93" t="s">
        <v>529</v>
      </c>
    </row>
    <row r="94" spans="1:10">
      <c r="A94" t="s">
        <v>335</v>
      </c>
      <c r="B94">
        <v>5</v>
      </c>
      <c r="C94">
        <v>5</v>
      </c>
      <c r="D94">
        <v>5</v>
      </c>
      <c r="E94">
        <v>5</v>
      </c>
      <c r="F94">
        <v>5</v>
      </c>
      <c r="G94">
        <v>5</v>
      </c>
      <c r="H94">
        <v>5</v>
      </c>
      <c r="I94" t="s">
        <v>529</v>
      </c>
      <c r="J94" t="s">
        <v>529</v>
      </c>
    </row>
    <row r="95" spans="1:10">
      <c r="A95" t="s">
        <v>324</v>
      </c>
      <c r="B95">
        <v>1</v>
      </c>
      <c r="C95">
        <v>1</v>
      </c>
      <c r="D95">
        <v>1</v>
      </c>
      <c r="E95">
        <v>1</v>
      </c>
      <c r="F95">
        <v>1</v>
      </c>
      <c r="G95">
        <v>1</v>
      </c>
      <c r="H95">
        <v>1</v>
      </c>
      <c r="I95" t="s">
        <v>529</v>
      </c>
      <c r="J95" t="s">
        <v>529</v>
      </c>
    </row>
    <row r="96" spans="1:10">
      <c r="A96" t="s">
        <v>336</v>
      </c>
      <c r="B96">
        <v>25</v>
      </c>
      <c r="C96">
        <v>25</v>
      </c>
      <c r="D96">
        <v>25</v>
      </c>
      <c r="E96">
        <v>25</v>
      </c>
      <c r="F96">
        <v>25</v>
      </c>
      <c r="G96">
        <v>25</v>
      </c>
      <c r="H96">
        <v>25</v>
      </c>
      <c r="I96" t="s">
        <v>529</v>
      </c>
      <c r="J96" t="s">
        <v>529</v>
      </c>
    </row>
    <row r="97" spans="1:10">
      <c r="A97" t="s">
        <v>325</v>
      </c>
      <c r="B97">
        <v>0.01</v>
      </c>
      <c r="C97">
        <f>B97+0.01</f>
        <v>0.02</v>
      </c>
      <c r="D97">
        <f t="shared" ref="D97:E97" si="61">C97+0.01</f>
        <v>0.03</v>
      </c>
      <c r="E97">
        <f t="shared" si="61"/>
        <v>0.04</v>
      </c>
      <c r="F97">
        <f t="shared" ref="F97:H97" si="62">E97+0.01</f>
        <v>0.05</v>
      </c>
      <c r="G97">
        <f t="shared" si="62"/>
        <v>6.0000000000000005E-2</v>
      </c>
      <c r="H97">
        <f t="shared" si="62"/>
        <v>7.0000000000000007E-2</v>
      </c>
      <c r="I97" t="s">
        <v>529</v>
      </c>
      <c r="J97" t="s">
        <v>529</v>
      </c>
    </row>
    <row r="98" spans="1:10">
      <c r="A98" s="2" t="s">
        <v>326</v>
      </c>
      <c r="B98">
        <v>0.08</v>
      </c>
      <c r="C98">
        <f>B98-0.01</f>
        <v>7.0000000000000007E-2</v>
      </c>
      <c r="D98">
        <f t="shared" ref="D98:E98" si="63">C98-0.01</f>
        <v>6.0000000000000005E-2</v>
      </c>
      <c r="E98">
        <f t="shared" si="63"/>
        <v>0.05</v>
      </c>
      <c r="F98">
        <f t="shared" ref="F98:H98" si="64">E98-0.01</f>
        <v>0.04</v>
      </c>
      <c r="G98">
        <f t="shared" si="64"/>
        <v>0.03</v>
      </c>
      <c r="H98">
        <f t="shared" si="64"/>
        <v>1.9999999999999997E-2</v>
      </c>
      <c r="I98" t="s">
        <v>529</v>
      </c>
      <c r="J98" t="s">
        <v>529</v>
      </c>
    </row>
    <row r="99" spans="1:10">
      <c r="A99" s="2" t="s">
        <v>327</v>
      </c>
      <c r="B99">
        <v>0.2</v>
      </c>
      <c r="C99">
        <v>0.2</v>
      </c>
      <c r="D99">
        <v>0.2</v>
      </c>
      <c r="E99">
        <v>0.2</v>
      </c>
      <c r="F99">
        <v>0.2</v>
      </c>
      <c r="G99">
        <v>0.2</v>
      </c>
      <c r="H99">
        <v>0.2</v>
      </c>
      <c r="I99" t="s">
        <v>529</v>
      </c>
      <c r="J99" t="s">
        <v>529</v>
      </c>
    </row>
    <row r="100" spans="1:10">
      <c r="F100" s="165" t="s">
        <v>529</v>
      </c>
      <c r="I100" t="s">
        <v>529</v>
      </c>
      <c r="J100" t="s">
        <v>529</v>
      </c>
    </row>
    <row r="101" spans="1:10">
      <c r="A101" s="2" t="s">
        <v>44</v>
      </c>
      <c r="B101" s="3">
        <f>0.5-((B97-B98)/(B99^2))+SQRT(((((B97-B98)/(B99^2))-0.5)^2)+(2*(B97/(B99^2))))</f>
        <v>4.6084952830141503</v>
      </c>
      <c r="C101" s="3">
        <f t="shared" ref="C101:F101" si="65">0.5-((C97-C98)/(C99^2))+SQRT(((((C97-C98)/(C99^2))-0.5)^2)+(2*(C97/(C99^2))))</f>
        <v>3.7655644370746373</v>
      </c>
      <c r="D101" s="3">
        <f t="shared" si="65"/>
        <v>3</v>
      </c>
      <c r="E101" s="3">
        <f t="shared" si="65"/>
        <v>2.3507810593582121</v>
      </c>
      <c r="F101" s="3">
        <f t="shared" si="65"/>
        <v>1.8507810593582121</v>
      </c>
      <c r="G101" s="3">
        <f t="shared" ref="G101" si="66">0.5-((G97-G98)/(G99^2))+SQRT(((((G97-G98)/(G99^2))-0.5)^2)+(2*(G97/(G99^2))))</f>
        <v>1.4999999999999998</v>
      </c>
      <c r="H101" s="3">
        <f>0.5-((H97-H98)/(H99^2))+SQRT(((((H97-H98)/(H99^2))-0.5)^2)+(2*(H97/(H99^2))))</f>
        <v>1.2655644370746373</v>
      </c>
      <c r="I101" s="3" t="s">
        <v>529</v>
      </c>
      <c r="J101" s="3" t="s">
        <v>529</v>
      </c>
    </row>
    <row r="102" spans="1:10">
      <c r="A102" s="2" t="s">
        <v>57</v>
      </c>
      <c r="B102" s="3">
        <f>0.5-((B97-B98)/(B99^2))-SQRT(((((B97-B98)/(B99^2))-0.5)^2)+(2*(B97/(B99^2))))</f>
        <v>-0.10849528301415079</v>
      </c>
      <c r="C102" s="3">
        <f t="shared" ref="C102:F102" si="67">0.5-((C97-C98)/(C99^2))-SQRT(((((C97-C98)/(C99^2))-0.5)^2)+(2*(C97/(C99^2))))</f>
        <v>-0.2655644370746375</v>
      </c>
      <c r="D102" s="3">
        <f t="shared" si="67"/>
        <v>-0.49999999999999978</v>
      </c>
      <c r="E102" s="3">
        <f t="shared" si="67"/>
        <v>-0.85078105935821213</v>
      </c>
      <c r="F102" s="3">
        <f t="shared" si="67"/>
        <v>-1.3507810593582121</v>
      </c>
      <c r="G102" s="3">
        <f t="shared" ref="G102" si="68">0.5-((G97-G98)/(G99^2))-SQRT(((((G97-G98)/(G99^2))-0.5)^2)+(2*(G97/(G99^2))))</f>
        <v>-1.9999999999999998</v>
      </c>
      <c r="H102" s="3">
        <f>0.5-((H97-H98)/(H99^2))-SQRT(((((H97-H98)/(H99^2))-0.5)^2)+(2*(H97/(H99^2))))</f>
        <v>-2.7655644370746373</v>
      </c>
      <c r="I102" s="3" t="s">
        <v>529</v>
      </c>
      <c r="J102" s="3" t="s">
        <v>529</v>
      </c>
    </row>
    <row r="103" spans="1:10">
      <c r="A103" s="2"/>
      <c r="B103" s="3"/>
      <c r="C103" s="3"/>
      <c r="D103" s="3"/>
      <c r="E103" s="3"/>
      <c r="F103" s="3"/>
      <c r="G103" s="3"/>
      <c r="H103" s="3"/>
      <c r="I103" s="3"/>
      <c r="J103" s="3"/>
    </row>
    <row r="104" spans="1:10">
      <c r="A104" s="2" t="s">
        <v>703</v>
      </c>
      <c r="B104" s="3">
        <f t="shared" ref="B104:H104" si="69">B97/B98</f>
        <v>0.125</v>
      </c>
      <c r="C104" s="3">
        <f t="shared" si="69"/>
        <v>0.2857142857142857</v>
      </c>
      <c r="D104" s="3">
        <f t="shared" si="69"/>
        <v>0.49999999999999994</v>
      </c>
      <c r="E104" s="3">
        <f t="shared" si="69"/>
        <v>0.79999999999999993</v>
      </c>
      <c r="F104" s="3">
        <f t="shared" si="69"/>
        <v>1.25</v>
      </c>
      <c r="G104" s="3">
        <f t="shared" si="69"/>
        <v>2.0000000000000004</v>
      </c>
      <c r="H104" s="3">
        <f t="shared" si="69"/>
        <v>3.5000000000000009</v>
      </c>
      <c r="I104" t="s">
        <v>529</v>
      </c>
      <c r="J104" t="s">
        <v>529</v>
      </c>
    </row>
    <row r="105" spans="1:10">
      <c r="A105" s="2" t="s">
        <v>701</v>
      </c>
      <c r="B105" s="3">
        <f>MAX(B97/B98,B101)</f>
        <v>4.6084952830141503</v>
      </c>
      <c r="C105" s="3">
        <f t="shared" ref="C105:F105" si="70">MAX(C97/C98,C101)</f>
        <v>3.7655644370746373</v>
      </c>
      <c r="D105" s="3">
        <f t="shared" si="70"/>
        <v>3</v>
      </c>
      <c r="E105" s="3">
        <f t="shared" si="70"/>
        <v>2.3507810593582121</v>
      </c>
      <c r="F105" s="3">
        <f t="shared" si="70"/>
        <v>1.8507810593582121</v>
      </c>
      <c r="G105" s="3">
        <f t="shared" ref="G105" si="71">MAX(G97/G98,G101)</f>
        <v>2.0000000000000004</v>
      </c>
      <c r="H105" s="3">
        <f>MAX(H97/H98,H101)</f>
        <v>3.5000000000000009</v>
      </c>
      <c r="I105" s="3" t="s">
        <v>529</v>
      </c>
      <c r="J105" s="3" t="s">
        <v>529</v>
      </c>
    </row>
    <row r="106" spans="1:10">
      <c r="A106" s="2" t="s">
        <v>705</v>
      </c>
      <c r="B106" s="3">
        <f>(B98/B97)*(B101/(B101-1))</f>
        <v>10.216990566028302</v>
      </c>
      <c r="C106" s="3">
        <f t="shared" ref="C106:H106" si="72">(C98/C97)*(C101/(C101-1))</f>
        <v>4.7655644370746382</v>
      </c>
      <c r="D106" s="3">
        <f t="shared" si="72"/>
        <v>3.0000000000000009</v>
      </c>
      <c r="E106" s="3">
        <f t="shared" si="72"/>
        <v>2.1753905296791061</v>
      </c>
      <c r="F106" s="3">
        <f t="shared" si="72"/>
        <v>1.7403124237432848</v>
      </c>
      <c r="G106" s="3">
        <f t="shared" si="72"/>
        <v>1.5000000000000002</v>
      </c>
      <c r="H106" s="3">
        <f t="shared" si="72"/>
        <v>1.3615898391641823</v>
      </c>
      <c r="I106" t="s">
        <v>529</v>
      </c>
      <c r="J106" t="s">
        <v>529</v>
      </c>
    </row>
    <row r="107" spans="1:10">
      <c r="A107" s="2"/>
      <c r="B107" s="3"/>
      <c r="C107" s="3"/>
      <c r="D107" s="3"/>
      <c r="E107" s="3"/>
      <c r="F107" s="3"/>
      <c r="G107" s="3"/>
      <c r="H107" s="3"/>
    </row>
    <row r="108" spans="1:10">
      <c r="A108" s="237" t="s">
        <v>702</v>
      </c>
      <c r="B108" s="3">
        <f t="shared" ref="B108:H108" si="73">B95-B97*B96</f>
        <v>0.75</v>
      </c>
      <c r="C108" s="3">
        <f t="shared" si="73"/>
        <v>0.5</v>
      </c>
      <c r="D108" s="3">
        <f t="shared" si="73"/>
        <v>0.25</v>
      </c>
      <c r="E108" s="3">
        <f t="shared" si="73"/>
        <v>0</v>
      </c>
      <c r="F108" s="3">
        <f t="shared" si="73"/>
        <v>-0.25</v>
      </c>
      <c r="G108" s="3">
        <f t="shared" si="73"/>
        <v>-0.50000000000000022</v>
      </c>
      <c r="H108" s="3">
        <f t="shared" si="73"/>
        <v>-0.75000000000000022</v>
      </c>
      <c r="I108" s="3" t="s">
        <v>529</v>
      </c>
      <c r="J108" s="3" t="s">
        <v>529</v>
      </c>
    </row>
    <row r="109" spans="1:10">
      <c r="A109" s="2" t="s">
        <v>704</v>
      </c>
      <c r="B109" s="3">
        <f t="shared" ref="B109:H109" si="74">B97*B96</f>
        <v>0.25</v>
      </c>
      <c r="C109" s="3">
        <f t="shared" si="74"/>
        <v>0.5</v>
      </c>
      <c r="D109" s="3">
        <f t="shared" si="74"/>
        <v>0.75</v>
      </c>
      <c r="E109" s="3">
        <f t="shared" si="74"/>
        <v>1</v>
      </c>
      <c r="F109" s="3">
        <f t="shared" si="74"/>
        <v>1.25</v>
      </c>
      <c r="G109" s="3">
        <f t="shared" si="74"/>
        <v>1.5000000000000002</v>
      </c>
      <c r="H109" s="3">
        <f t="shared" si="74"/>
        <v>1.7500000000000002</v>
      </c>
      <c r="I109" t="s">
        <v>529</v>
      </c>
      <c r="J109" t="s">
        <v>529</v>
      </c>
    </row>
  </sheetData>
  <phoneticPr fontId="10" type="noConversion"/>
  <printOptions horizontalCentered="1"/>
  <pageMargins left="0.75" right="0.75" top="0.47" bottom="0.5" header="0.5" footer="0.5"/>
  <pageSetup scale="90" orientation="portrait" horizontalDpi="4294967293" verticalDpi="0" r:id="rId1"/>
  <headerFooter alignWithMargins="0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dimension ref="A1:E27"/>
  <sheetViews>
    <sheetView workbookViewId="0">
      <selection sqref="A1:E27"/>
    </sheetView>
  </sheetViews>
  <sheetFormatPr defaultRowHeight="12.5"/>
  <cols>
    <col min="1" max="1" width="13.453125" bestFit="1" customWidth="1"/>
    <col min="2" max="2" width="12.54296875" bestFit="1" customWidth="1"/>
    <col min="3" max="3" width="52.26953125" bestFit="1" customWidth="1"/>
    <col min="4" max="4" width="16.1796875" bestFit="1" customWidth="1"/>
  </cols>
  <sheetData>
    <row r="1" spans="1:5" ht="18">
      <c r="A1" s="66" t="s">
        <v>339</v>
      </c>
      <c r="B1" s="88"/>
      <c r="C1" s="88"/>
      <c r="D1" s="66" t="s">
        <v>706</v>
      </c>
    </row>
    <row r="2" spans="1:5" ht="13">
      <c r="A2" t="s">
        <v>529</v>
      </c>
      <c r="B2" t="s">
        <v>559</v>
      </c>
      <c r="D2" s="18" t="s">
        <v>559</v>
      </c>
      <c r="E2" s="18"/>
    </row>
    <row r="3" spans="1:5" ht="13">
      <c r="A3" t="s">
        <v>323</v>
      </c>
      <c r="B3">
        <f>E3</f>
        <v>2</v>
      </c>
      <c r="D3" s="18" t="s">
        <v>59</v>
      </c>
      <c r="E3" s="18">
        <v>2</v>
      </c>
    </row>
    <row r="4" spans="1:5" ht="13">
      <c r="A4" t="s">
        <v>335</v>
      </c>
      <c r="B4">
        <f t="shared" ref="B4:B9" si="0">E4</f>
        <v>4</v>
      </c>
      <c r="D4" s="18" t="s">
        <v>213</v>
      </c>
      <c r="E4" s="18">
        <v>4</v>
      </c>
    </row>
    <row r="5" spans="1:5" ht="13">
      <c r="A5" t="s">
        <v>324</v>
      </c>
      <c r="B5">
        <f t="shared" si="0"/>
        <v>1</v>
      </c>
      <c r="D5" s="18" t="s">
        <v>198</v>
      </c>
      <c r="E5" s="18">
        <v>1</v>
      </c>
    </row>
    <row r="6" spans="1:5" ht="13">
      <c r="A6" t="s">
        <v>336</v>
      </c>
      <c r="B6">
        <f t="shared" si="0"/>
        <v>0</v>
      </c>
      <c r="D6" s="18" t="s">
        <v>214</v>
      </c>
      <c r="E6" s="18">
        <v>0</v>
      </c>
    </row>
    <row r="7" spans="1:5" ht="13">
      <c r="A7" t="s">
        <v>325</v>
      </c>
      <c r="B7">
        <f t="shared" si="0"/>
        <v>2.5000000000000001E-2</v>
      </c>
      <c r="D7" s="18" t="s">
        <v>215</v>
      </c>
      <c r="E7" s="18">
        <v>2.5000000000000001E-2</v>
      </c>
    </row>
    <row r="8" spans="1:5" ht="13">
      <c r="A8" s="2" t="s">
        <v>326</v>
      </c>
      <c r="B8">
        <f t="shared" si="0"/>
        <v>2.5000000000000001E-2</v>
      </c>
      <c r="D8" s="18" t="s">
        <v>216</v>
      </c>
      <c r="E8" s="18">
        <v>2.5000000000000001E-2</v>
      </c>
    </row>
    <row r="9" spans="1:5" ht="13">
      <c r="A9" s="2" t="s">
        <v>1535</v>
      </c>
      <c r="B9">
        <f t="shared" si="0"/>
        <v>0.1</v>
      </c>
      <c r="D9" s="18" t="s">
        <v>136</v>
      </c>
      <c r="E9" s="18">
        <v>0.1</v>
      </c>
    </row>
    <row r="11" spans="1:5" ht="15.5">
      <c r="A11" s="2" t="s">
        <v>44</v>
      </c>
      <c r="B11" s="3">
        <f>0.5-((B7-B8)/(B9^2))+SQRT(((((B7-B8)/(B9^2))-0.5)^2)+(2*(B7/(B9^2))))</f>
        <v>2.7912878474779199</v>
      </c>
      <c r="C11" s="10" t="s">
        <v>328</v>
      </c>
      <c r="D11" s="16" t="s">
        <v>188</v>
      </c>
      <c r="E11" s="14">
        <f>0.5-(E7-E8)/(E9^2)+SQRT(((E7-E8)/(E9^2)-0.5)^2 + 2*E7/(E9^2))</f>
        <v>2.7912878474779199</v>
      </c>
    </row>
    <row r="12" spans="1:5" ht="15.5">
      <c r="A12" s="2" t="s">
        <v>57</v>
      </c>
      <c r="B12" s="3">
        <f>0.5-((B7-B8)/(B9^2))-SQRT(((((B7-B8)/(B9^2))-0.5)^2)+(2*(B7/(B9^2))))</f>
        <v>-1.7912878474779199</v>
      </c>
      <c r="C12" s="10" t="s">
        <v>329</v>
      </c>
      <c r="D12" s="16" t="s">
        <v>219</v>
      </c>
      <c r="E12" s="14">
        <f>0.5-(E7-E8)/(E9^2)-SQRT(((E7-E8)/(E9^2)-0.5)^2 + 2*E7/(E9^2))</f>
        <v>-1.7912878474779199</v>
      </c>
    </row>
    <row r="13" spans="1:5">
      <c r="B13" t="s">
        <v>581</v>
      </c>
      <c r="C13" s="9"/>
    </row>
    <row r="14" spans="1:5" ht="13">
      <c r="A14" t="s">
        <v>47</v>
      </c>
      <c r="B14" s="3">
        <f>B17*(B3^B11)</f>
        <v>44.053081168979112</v>
      </c>
      <c r="C14" s="245" t="s">
        <v>330</v>
      </c>
      <c r="D14" s="18" t="s">
        <v>581</v>
      </c>
      <c r="E14" s="107"/>
    </row>
    <row r="15" spans="1:5" ht="15">
      <c r="A15" t="s">
        <v>495</v>
      </c>
      <c r="B15" s="245">
        <f>B18*(B3^B12)+(B3/B8)-(B5/B8)</f>
        <v>42.219451976349049</v>
      </c>
      <c r="C15" s="245" t="s">
        <v>1516</v>
      </c>
      <c r="D15" s="108" t="s">
        <v>316</v>
      </c>
      <c r="E15" s="109">
        <f>E5+E7*E4</f>
        <v>1.1000000000000001</v>
      </c>
    </row>
    <row r="16" spans="1:5" ht="15">
      <c r="B16" s="3"/>
      <c r="C16" s="245" t="s">
        <v>529</v>
      </c>
      <c r="D16" s="108" t="s">
        <v>317</v>
      </c>
      <c r="E16" s="109">
        <f>IF((E5-E7*E6)&gt;0,E5-E7*E6,0)</f>
        <v>1</v>
      </c>
    </row>
    <row r="17" spans="1:5" ht="15">
      <c r="A17" t="s">
        <v>537</v>
      </c>
      <c r="B17" s="3">
        <v>6.3637765316326851</v>
      </c>
      <c r="C17" s="245" t="s">
        <v>529</v>
      </c>
      <c r="D17" s="111" t="s">
        <v>320</v>
      </c>
      <c r="E17" s="112">
        <f>E15-E16</f>
        <v>0.10000000000000009</v>
      </c>
    </row>
    <row r="18" spans="1:5">
      <c r="A18" t="s">
        <v>534</v>
      </c>
      <c r="B18" s="3">
        <v>7.6820499257593342</v>
      </c>
      <c r="C18" s="245" t="s">
        <v>529</v>
      </c>
    </row>
    <row r="19" spans="1:5" ht="15">
      <c r="A19" s="108" t="s">
        <v>318</v>
      </c>
      <c r="B19" s="109">
        <v>1.4666789056111309</v>
      </c>
      <c r="C19" s="245" t="s">
        <v>529</v>
      </c>
      <c r="D19" s="108" t="s">
        <v>318</v>
      </c>
      <c r="E19" s="110">
        <f>((E11/(E11-1))*(E8/E7)*E15)</f>
        <v>1.7140833264451425</v>
      </c>
    </row>
    <row r="20" spans="1:5" ht="15">
      <c r="A20" s="108" t="s">
        <v>319</v>
      </c>
      <c r="B20" s="109">
        <v>0.76573188086821942</v>
      </c>
      <c r="C20" s="245" t="s">
        <v>529</v>
      </c>
      <c r="D20" s="108" t="s">
        <v>319</v>
      </c>
      <c r="E20" s="109">
        <f>MAX((-E12/(-E12+1))*(E8/E7)*E16,0)</f>
        <v>0.64174243050441604</v>
      </c>
    </row>
    <row r="21" spans="1:5" ht="15">
      <c r="A21" s="111" t="s">
        <v>321</v>
      </c>
      <c r="B21" s="3">
        <f>B19-B20</f>
        <v>0.70094702474291148</v>
      </c>
      <c r="C21" s="245"/>
      <c r="D21" s="111" t="s">
        <v>321</v>
      </c>
      <c r="E21" s="112">
        <f>E19-E20</f>
        <v>1.0723408959407266</v>
      </c>
    </row>
    <row r="22" spans="1:5">
      <c r="A22" t="s">
        <v>337</v>
      </c>
      <c r="B22" s="3">
        <f>(-B17*(B19^B11))+(B18*(B19^B12))+(B19/B8)-(B5/B8)-B4</f>
        <v>-7.7434947343135718E-10</v>
      </c>
      <c r="C22" s="245" t="s">
        <v>331</v>
      </c>
    </row>
    <row r="23" spans="1:5" ht="15">
      <c r="A23" t="s">
        <v>338</v>
      </c>
      <c r="B23" s="3">
        <f>(-B11*B17*(B19^(B11-1)))+(B12*B18*(B19^(B12-1)))+(1/B8)</f>
        <v>1.1017320389328233E-9</v>
      </c>
      <c r="C23" s="245" t="s">
        <v>332</v>
      </c>
      <c r="D23" s="111" t="s">
        <v>322</v>
      </c>
      <c r="E23" s="112">
        <f>E21/E17</f>
        <v>10.723408959407257</v>
      </c>
    </row>
    <row r="24" spans="1:5">
      <c r="A24" t="s">
        <v>511</v>
      </c>
      <c r="B24" s="3">
        <f>(-B17*(B20^B11))+(B18*(B20^B12))+(B20/B8)-(B5/B8)+B6</f>
        <v>1.7429826471015986E-9</v>
      </c>
      <c r="C24" s="245" t="s">
        <v>333</v>
      </c>
    </row>
    <row r="25" spans="1:5">
      <c r="A25" s="35" t="s">
        <v>512</v>
      </c>
      <c r="B25" s="3">
        <f>(-B11*B17*(B20^(B11-1)))+(B12*B18*(B20^(B12-1)))+(1/B8)</f>
        <v>1.8844872329282225E-9</v>
      </c>
      <c r="C25" s="245" t="s">
        <v>334</v>
      </c>
      <c r="D25" s="165" t="s">
        <v>700</v>
      </c>
      <c r="E25">
        <f>E5-E7*E6</f>
        <v>1</v>
      </c>
    </row>
    <row r="26" spans="1:5">
      <c r="A26" s="35" t="s">
        <v>50</v>
      </c>
      <c r="B26" s="3">
        <f t="array" ref="B26">SUM(ABS(B22:B25))</f>
        <v>5.5035513923940016E-9</v>
      </c>
      <c r="C26" s="35" t="s">
        <v>1514</v>
      </c>
    </row>
    <row r="27" spans="1:5">
      <c r="A27" t="s">
        <v>50</v>
      </c>
      <c r="B27" s="245" t="s">
        <v>1515</v>
      </c>
    </row>
  </sheetData>
  <phoneticPr fontId="10" type="noConversion"/>
  <printOptions horizontalCentered="1" headings="1"/>
  <pageMargins left="0.75" right="0.23" top="1" bottom="1" header="0.5" footer="0.5"/>
  <pageSetup paperSize="9" scale="75" orientation="portrait" horizontalDpi="4294967293" verticalDpi="0" r:id="rId1"/>
  <headerFooter alignWithMargins="0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dimension ref="A1:J34"/>
  <sheetViews>
    <sheetView topLeftCell="A23" workbookViewId="0">
      <selection activeCell="A23" sqref="A23"/>
    </sheetView>
  </sheetViews>
  <sheetFormatPr defaultRowHeight="12.5"/>
  <cols>
    <col min="1" max="1" width="14" bestFit="1" customWidth="1"/>
    <col min="2" max="2" width="10.1796875" bestFit="1" customWidth="1"/>
    <col min="3" max="10" width="10.1796875" customWidth="1"/>
  </cols>
  <sheetData>
    <row r="1" spans="1:10" ht="15.5">
      <c r="B1" s="33" t="s">
        <v>519</v>
      </c>
      <c r="C1" s="33"/>
      <c r="D1" s="33"/>
      <c r="E1" s="33"/>
      <c r="F1" s="33"/>
      <c r="G1" s="33"/>
      <c r="H1" s="33"/>
      <c r="I1" s="33"/>
      <c r="J1" s="33"/>
    </row>
    <row r="3" spans="1:10" ht="13">
      <c r="A3" t="s">
        <v>59</v>
      </c>
      <c r="B3" s="118">
        <v>1</v>
      </c>
      <c r="C3" s="118">
        <v>2.5</v>
      </c>
      <c r="D3" s="118">
        <f>C3+2.5</f>
        <v>5</v>
      </c>
      <c r="E3" s="118">
        <f t="shared" ref="E3:J3" si="0">D3+2.5</f>
        <v>7.5</v>
      </c>
      <c r="F3" s="118">
        <f t="shared" si="0"/>
        <v>10</v>
      </c>
      <c r="G3" s="118">
        <f t="shared" si="0"/>
        <v>12.5</v>
      </c>
      <c r="H3" s="118">
        <f t="shared" si="0"/>
        <v>15</v>
      </c>
      <c r="I3" s="118">
        <f t="shared" si="0"/>
        <v>17.5</v>
      </c>
      <c r="J3" s="118">
        <f t="shared" si="0"/>
        <v>20</v>
      </c>
    </row>
    <row r="4" spans="1:10">
      <c r="A4" t="s">
        <v>35</v>
      </c>
      <c r="B4" s="4">
        <v>100</v>
      </c>
      <c r="C4" s="4">
        <v>100</v>
      </c>
      <c r="D4" s="4">
        <v>100</v>
      </c>
      <c r="E4" s="4">
        <v>100</v>
      </c>
      <c r="F4" s="4">
        <v>100</v>
      </c>
      <c r="G4" s="4">
        <v>100</v>
      </c>
      <c r="H4" s="4">
        <v>100</v>
      </c>
      <c r="I4" s="4">
        <v>100</v>
      </c>
      <c r="J4" s="4">
        <v>100</v>
      </c>
    </row>
    <row r="5" spans="1:10">
      <c r="A5" t="s">
        <v>230</v>
      </c>
      <c r="B5">
        <v>3</v>
      </c>
      <c r="C5">
        <v>3</v>
      </c>
      <c r="D5">
        <v>3</v>
      </c>
      <c r="E5">
        <v>3</v>
      </c>
      <c r="F5">
        <v>3</v>
      </c>
      <c r="G5">
        <v>3</v>
      </c>
      <c r="H5">
        <v>3</v>
      </c>
      <c r="I5">
        <v>3</v>
      </c>
      <c r="J5">
        <v>3</v>
      </c>
    </row>
    <row r="6" spans="1:10">
      <c r="A6" s="120" t="s">
        <v>5</v>
      </c>
      <c r="B6" s="35">
        <v>0.3</v>
      </c>
      <c r="C6" s="35">
        <v>0.3</v>
      </c>
      <c r="D6" s="35">
        <v>0.3</v>
      </c>
      <c r="E6" s="35">
        <v>0.3</v>
      </c>
      <c r="F6" s="35">
        <v>0.3</v>
      </c>
      <c r="G6" s="35">
        <v>0.3</v>
      </c>
      <c r="H6" s="35">
        <v>0.3</v>
      </c>
      <c r="I6" s="35">
        <v>0.3</v>
      </c>
      <c r="J6" s="35">
        <v>0.3</v>
      </c>
    </row>
    <row r="7" spans="1:10" ht="13">
      <c r="A7" s="121" t="s">
        <v>2</v>
      </c>
      <c r="B7">
        <v>0.06</v>
      </c>
      <c r="C7">
        <v>0.06</v>
      </c>
      <c r="D7">
        <v>0.06</v>
      </c>
      <c r="E7">
        <v>0.06</v>
      </c>
      <c r="F7">
        <v>0.06</v>
      </c>
      <c r="G7">
        <v>0.06</v>
      </c>
      <c r="H7">
        <v>0.06</v>
      </c>
      <c r="I7">
        <v>0.06</v>
      </c>
      <c r="J7">
        <v>0.06</v>
      </c>
    </row>
    <row r="8" spans="1:10">
      <c r="A8" s="2" t="s">
        <v>679</v>
      </c>
      <c r="B8">
        <v>0.03</v>
      </c>
      <c r="C8">
        <v>0.03</v>
      </c>
      <c r="D8">
        <v>0.03</v>
      </c>
      <c r="E8">
        <v>0.03</v>
      </c>
      <c r="F8">
        <v>0.03</v>
      </c>
      <c r="G8">
        <v>0.03</v>
      </c>
      <c r="H8">
        <v>0.03</v>
      </c>
      <c r="I8">
        <v>0.03</v>
      </c>
      <c r="J8">
        <v>0.03</v>
      </c>
    </row>
    <row r="10" spans="1:10" ht="15.5">
      <c r="A10" t="s">
        <v>520</v>
      </c>
      <c r="B10" s="5">
        <v>9.539285350502567</v>
      </c>
      <c r="C10" s="5">
        <v>9.539285350502567</v>
      </c>
      <c r="D10" s="5">
        <v>9.539285350502567</v>
      </c>
      <c r="E10" s="5">
        <v>9.539285350502567</v>
      </c>
      <c r="F10" s="5">
        <v>9.539285350502567</v>
      </c>
      <c r="G10" s="5">
        <v>9.539285350502567</v>
      </c>
      <c r="H10" s="5">
        <v>9.539285350502567</v>
      </c>
      <c r="I10" s="5">
        <v>9.539285350502567</v>
      </c>
      <c r="J10" s="5">
        <v>9.539285350502567</v>
      </c>
    </row>
    <row r="11" spans="1:10" ht="15.5">
      <c r="A11" t="s">
        <v>521</v>
      </c>
      <c r="B11" s="5">
        <v>17.999999821508727</v>
      </c>
      <c r="C11" s="5">
        <v>17.999999821508727</v>
      </c>
      <c r="D11" s="5">
        <v>17.999999821508727</v>
      </c>
      <c r="E11" s="5">
        <v>17.999999821508727</v>
      </c>
      <c r="F11" s="5">
        <v>17.999999821508727</v>
      </c>
      <c r="G11" s="5">
        <v>17.999999821508727</v>
      </c>
      <c r="H11" s="5">
        <v>17.999999821508727</v>
      </c>
      <c r="I11" s="5">
        <v>17.999999821508727</v>
      </c>
      <c r="J11" s="5">
        <v>17.999999821508727</v>
      </c>
    </row>
    <row r="12" spans="1:10" ht="15.5">
      <c r="A12" s="2" t="s">
        <v>188</v>
      </c>
      <c r="B12" s="1">
        <f>0.5-(B7-B8)/(B6^2)+SQRT(((B7-B8)/(B6^2)-0.5)^2 + (2*B7)/(B6^2))</f>
        <v>1.3333333333333333</v>
      </c>
      <c r="C12" s="1">
        <f t="shared" ref="C12:J12" si="1">0.5-(C7-C8)/(C6^2)+SQRT(((C7-C8)/(C6^2)-0.5)^2 + (2*C7)/(C6^2))</f>
        <v>1.3333333333333333</v>
      </c>
      <c r="D12" s="1">
        <f t="shared" si="1"/>
        <v>1.3333333333333333</v>
      </c>
      <c r="E12" s="1">
        <f t="shared" si="1"/>
        <v>1.3333333333333333</v>
      </c>
      <c r="F12" s="1">
        <f t="shared" si="1"/>
        <v>1.3333333333333333</v>
      </c>
      <c r="G12" s="1">
        <f t="shared" si="1"/>
        <v>1.3333333333333333</v>
      </c>
      <c r="H12" s="1">
        <f t="shared" si="1"/>
        <v>1.3333333333333333</v>
      </c>
      <c r="I12" s="1">
        <f t="shared" si="1"/>
        <v>1.3333333333333333</v>
      </c>
      <c r="J12" s="1">
        <f t="shared" si="1"/>
        <v>1.3333333333333333</v>
      </c>
    </row>
    <row r="13" spans="1:10">
      <c r="A13" t="s">
        <v>487</v>
      </c>
      <c r="B13" s="1">
        <f>B10*(B3^B12)</f>
        <v>9.539285350502567</v>
      </c>
      <c r="C13" s="1">
        <f t="shared" ref="C13:J13" si="2">C10*(C3^C12)</f>
        <v>32.367005256412355</v>
      </c>
      <c r="D13" s="1">
        <f t="shared" si="2"/>
        <v>81.559742489223837</v>
      </c>
      <c r="E13" s="1">
        <f t="shared" si="2"/>
        <v>140.04389826959502</v>
      </c>
      <c r="F13" s="1">
        <f t="shared" si="2"/>
        <v>205.51767277235692</v>
      </c>
      <c r="G13" s="1">
        <f t="shared" si="2"/>
        <v>276.73400227211681</v>
      </c>
      <c r="H13" s="1">
        <f t="shared" si="2"/>
        <v>352.88851067839806</v>
      </c>
      <c r="I13" s="1">
        <f t="shared" si="2"/>
        <v>433.41097553564333</v>
      </c>
      <c r="J13" s="1">
        <f t="shared" si="2"/>
        <v>517.87208410259757</v>
      </c>
    </row>
    <row r="14" spans="1:10">
      <c r="A14" t="s">
        <v>121</v>
      </c>
      <c r="B14" s="1">
        <f t="shared" ref="B14:J14" si="3">B3/B8-B5/B7-B4</f>
        <v>-116.66666666666666</v>
      </c>
      <c r="C14" s="1">
        <f t="shared" si="3"/>
        <v>-66.666666666666657</v>
      </c>
      <c r="D14" s="1">
        <f t="shared" si="3"/>
        <v>16.666666666666686</v>
      </c>
      <c r="E14" s="1">
        <f t="shared" si="3"/>
        <v>100</v>
      </c>
      <c r="F14" s="1">
        <f t="shared" si="3"/>
        <v>183.33333333333337</v>
      </c>
      <c r="G14" s="1">
        <f t="shared" si="3"/>
        <v>266.66666666666669</v>
      </c>
      <c r="H14" s="1">
        <f t="shared" si="3"/>
        <v>350</v>
      </c>
      <c r="I14" s="1">
        <f t="shared" si="3"/>
        <v>433.33333333333337</v>
      </c>
      <c r="J14" s="1">
        <f t="shared" si="3"/>
        <v>516.66666666666674</v>
      </c>
    </row>
    <row r="15" spans="1:10">
      <c r="A15" t="s">
        <v>266</v>
      </c>
      <c r="B15" s="1">
        <f>0.5*(B6^2)*(B3^2)*B17+(B7-B8)*B3*B16-B7*B13</f>
        <v>0</v>
      </c>
      <c r="C15" s="1">
        <f t="shared" ref="C15:J15" si="4">0.5*(C6^2)*(C3^2)*C17+(C7-C8)*C3*C16-C7*C13</f>
        <v>0</v>
      </c>
      <c r="D15" s="1">
        <f t="shared" si="4"/>
        <v>0</v>
      </c>
      <c r="E15" s="1">
        <f t="shared" si="4"/>
        <v>0</v>
      </c>
      <c r="F15" s="1">
        <f t="shared" si="4"/>
        <v>0</v>
      </c>
      <c r="G15" s="1">
        <f t="shared" si="4"/>
        <v>0</v>
      </c>
      <c r="H15" s="1">
        <f t="shared" si="4"/>
        <v>0</v>
      </c>
      <c r="I15" s="1">
        <f t="shared" si="4"/>
        <v>0</v>
      </c>
      <c r="J15" s="1">
        <f t="shared" si="4"/>
        <v>0</v>
      </c>
    </row>
    <row r="16" spans="1:10">
      <c r="A16" t="s">
        <v>267</v>
      </c>
      <c r="B16" s="1">
        <f>B12*B10*(B3^(B12-1))</f>
        <v>12.719047134003421</v>
      </c>
      <c r="C16" s="1">
        <f t="shared" ref="C16:J16" si="5">C12*C10*(C3^(C12-1))</f>
        <v>17.262402803419921</v>
      </c>
      <c r="D16" s="1">
        <f t="shared" si="5"/>
        <v>21.749264663793028</v>
      </c>
      <c r="E16" s="1">
        <f t="shared" si="5"/>
        <v>24.89669302570578</v>
      </c>
      <c r="F16" s="1">
        <f t="shared" si="5"/>
        <v>27.402356369647578</v>
      </c>
      <c r="G16" s="1">
        <f t="shared" si="5"/>
        <v>29.518293575692446</v>
      </c>
      <c r="H16" s="1">
        <f t="shared" si="5"/>
        <v>31.367867615857591</v>
      </c>
      <c r="I16" s="1">
        <f t="shared" si="5"/>
        <v>33.021788612239476</v>
      </c>
      <c r="J16" s="1">
        <f t="shared" si="5"/>
        <v>34.524805606839834</v>
      </c>
    </row>
    <row r="17" spans="1:10">
      <c r="A17" t="s">
        <v>268</v>
      </c>
      <c r="B17" s="1">
        <f>B12*(B12-1)*B10*(B3^(B12-2))</f>
        <v>4.2396823780011399</v>
      </c>
      <c r="C17" s="1">
        <f t="shared" ref="C17:J17" si="6">C12*(C12-1)*C10*(C3^(C12-2))</f>
        <v>2.3016537071226559</v>
      </c>
      <c r="D17" s="1">
        <f t="shared" si="6"/>
        <v>1.4499509775862018</v>
      </c>
      <c r="E17" s="1">
        <f t="shared" si="6"/>
        <v>1.1065196900313679</v>
      </c>
      <c r="F17" s="1">
        <f t="shared" si="6"/>
        <v>0.91341187898825227</v>
      </c>
      <c r="G17" s="1">
        <f t="shared" si="6"/>
        <v>0.78715449535179816</v>
      </c>
      <c r="H17" s="1">
        <f t="shared" si="6"/>
        <v>0.69706372479683532</v>
      </c>
      <c r="I17" s="1">
        <f t="shared" si="6"/>
        <v>0.62898644975694218</v>
      </c>
      <c r="J17" s="1">
        <f t="shared" si="6"/>
        <v>0.57541342678066398</v>
      </c>
    </row>
    <row r="18" spans="1:10">
      <c r="A18" t="s">
        <v>269</v>
      </c>
      <c r="B18" s="1"/>
      <c r="C18" s="1"/>
      <c r="D18" s="1"/>
      <c r="E18" s="1"/>
      <c r="F18" s="1"/>
      <c r="G18" s="1"/>
      <c r="H18" s="1"/>
      <c r="I18" s="1"/>
      <c r="J18" s="1"/>
    </row>
    <row r="19" spans="1:10">
      <c r="A19" t="s">
        <v>484</v>
      </c>
      <c r="B19" s="1">
        <f>B10*(B11^B12)</f>
        <v>449.99999385647766</v>
      </c>
      <c r="C19" s="1">
        <f t="shared" ref="C19:J19" si="7">C10*(C11^C12)</f>
        <v>449.99999385647766</v>
      </c>
      <c r="D19" s="1">
        <f t="shared" si="7"/>
        <v>449.99999385647766</v>
      </c>
      <c r="E19" s="1">
        <f t="shared" si="7"/>
        <v>449.99999385647766</v>
      </c>
      <c r="F19" s="1">
        <f t="shared" si="7"/>
        <v>449.99999385647766</v>
      </c>
      <c r="G19" s="1">
        <f t="shared" si="7"/>
        <v>449.99999385647766</v>
      </c>
      <c r="H19" s="1">
        <f t="shared" si="7"/>
        <v>449.99999385647766</v>
      </c>
      <c r="I19" s="1">
        <f t="shared" si="7"/>
        <v>449.99999385647766</v>
      </c>
      <c r="J19" s="1">
        <f t="shared" si="7"/>
        <v>449.99999385647766</v>
      </c>
    </row>
    <row r="20" spans="1:10">
      <c r="A20" t="s">
        <v>483</v>
      </c>
      <c r="B20" s="1">
        <f>(B11/B8)-(B5/B7)-B4</f>
        <v>449.99999405029087</v>
      </c>
      <c r="C20" s="1">
        <f t="shared" ref="C20:J20" si="8">(C11/C8)-(C5/C7)-C4</f>
        <v>449.99999405029087</v>
      </c>
      <c r="D20" s="1">
        <f t="shared" si="8"/>
        <v>449.99999405029087</v>
      </c>
      <c r="E20" s="1">
        <f t="shared" si="8"/>
        <v>449.99999405029087</v>
      </c>
      <c r="F20" s="1">
        <f t="shared" si="8"/>
        <v>449.99999405029087</v>
      </c>
      <c r="G20" s="1">
        <f t="shared" si="8"/>
        <v>449.99999405029087</v>
      </c>
      <c r="H20" s="1">
        <f t="shared" si="8"/>
        <v>449.99999405029087</v>
      </c>
      <c r="I20" s="1">
        <f t="shared" si="8"/>
        <v>449.99999405029087</v>
      </c>
      <c r="J20" s="1">
        <f t="shared" si="8"/>
        <v>449.99999405029087</v>
      </c>
    </row>
    <row r="21" spans="1:10">
      <c r="A21" t="s">
        <v>270</v>
      </c>
      <c r="B21" s="1"/>
      <c r="C21" s="1"/>
      <c r="D21" s="1"/>
      <c r="E21" s="1"/>
      <c r="F21" s="1"/>
      <c r="G21" s="1"/>
      <c r="H21" s="1"/>
      <c r="I21" s="1"/>
      <c r="J21" s="1"/>
    </row>
    <row r="22" spans="1:10">
      <c r="A22" t="s">
        <v>485</v>
      </c>
      <c r="B22" s="122">
        <f>B12*B10*(B11^(B12-1))</f>
        <v>33.333333208796994</v>
      </c>
      <c r="C22" s="122">
        <f t="shared" ref="C22:J22" si="9">C12*C10*(C11^(C12-1))</f>
        <v>33.333333208796994</v>
      </c>
      <c r="D22" s="122">
        <f t="shared" si="9"/>
        <v>33.333333208796994</v>
      </c>
      <c r="E22" s="122">
        <f t="shared" si="9"/>
        <v>33.333333208796994</v>
      </c>
      <c r="F22" s="122">
        <f t="shared" si="9"/>
        <v>33.333333208796994</v>
      </c>
      <c r="G22" s="122">
        <f t="shared" si="9"/>
        <v>33.333333208796994</v>
      </c>
      <c r="H22" s="122">
        <f t="shared" si="9"/>
        <v>33.333333208796994</v>
      </c>
      <c r="I22" s="122">
        <f t="shared" si="9"/>
        <v>33.333333208796994</v>
      </c>
      <c r="J22" s="122">
        <f t="shared" si="9"/>
        <v>33.333333208796994</v>
      </c>
    </row>
    <row r="23" spans="1:10">
      <c r="A23" s="82" t="s">
        <v>486</v>
      </c>
      <c r="B23" s="1">
        <f>(1/B8)</f>
        <v>33.333333333333336</v>
      </c>
      <c r="C23" s="1">
        <f t="shared" ref="C23:J23" si="10">(1/C8)</f>
        <v>33.333333333333336</v>
      </c>
      <c r="D23" s="1">
        <f t="shared" si="10"/>
        <v>33.333333333333336</v>
      </c>
      <c r="E23" s="1">
        <f t="shared" si="10"/>
        <v>33.333333333333336</v>
      </c>
      <c r="F23" s="1">
        <f t="shared" si="10"/>
        <v>33.333333333333336</v>
      </c>
      <c r="G23" s="1">
        <f t="shared" si="10"/>
        <v>33.333333333333336</v>
      </c>
      <c r="H23" s="1">
        <f t="shared" si="10"/>
        <v>33.333333333333336</v>
      </c>
      <c r="I23" s="1">
        <f t="shared" si="10"/>
        <v>33.333333333333336</v>
      </c>
      <c r="J23" s="1">
        <f t="shared" si="10"/>
        <v>33.333333333333336</v>
      </c>
    </row>
    <row r="33" spans="1:1" ht="13">
      <c r="A33" s="34" t="s">
        <v>276</v>
      </c>
    </row>
    <row r="34" spans="1:1">
      <c r="A34" s="123" t="s">
        <v>482</v>
      </c>
    </row>
  </sheetData>
  <phoneticPr fontId="10" type="noConversion"/>
  <pageMargins left="0.75" right="0.75" top="1" bottom="1" header="0.5" footer="0.5"/>
  <headerFooter alignWithMargins="0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dimension ref="A1:K84"/>
  <sheetViews>
    <sheetView workbookViewId="0">
      <selection activeCell="D1" sqref="D1"/>
    </sheetView>
  </sheetViews>
  <sheetFormatPr defaultRowHeight="12.5"/>
  <cols>
    <col min="2" max="2" width="36.81640625" bestFit="1" customWidth="1"/>
    <col min="3" max="10" width="8.7265625" customWidth="1"/>
  </cols>
  <sheetData>
    <row r="1" spans="1:11" ht="13">
      <c r="A1" s="124" t="s">
        <v>273</v>
      </c>
      <c r="B1" s="124"/>
      <c r="C1" s="124"/>
      <c r="D1" s="102"/>
      <c r="E1" s="102"/>
      <c r="F1" s="102"/>
      <c r="G1" s="102"/>
      <c r="H1" s="102"/>
      <c r="I1" s="102"/>
      <c r="J1" s="102"/>
      <c r="K1" s="102"/>
    </row>
    <row r="2" spans="1:11" ht="13.5" thickBot="1">
      <c r="C2" s="125" t="s">
        <v>529</v>
      </c>
      <c r="D2" s="125" t="s">
        <v>529</v>
      </c>
      <c r="E2" s="125" t="s">
        <v>529</v>
      </c>
      <c r="F2" s="125" t="s">
        <v>529</v>
      </c>
    </row>
    <row r="3" spans="1:11" ht="13" thickTop="1">
      <c r="A3" s="126"/>
      <c r="B3" s="127" t="s">
        <v>559</v>
      </c>
      <c r="C3" s="127"/>
      <c r="D3" s="127"/>
      <c r="E3" s="127"/>
      <c r="F3" s="127"/>
      <c r="G3" s="127"/>
      <c r="H3" s="127"/>
      <c r="I3" s="127"/>
      <c r="J3" s="127"/>
      <c r="K3" s="128"/>
    </row>
    <row r="4" spans="1:11" ht="13">
      <c r="A4" s="129" t="s">
        <v>59</v>
      </c>
      <c r="B4" s="6" t="s">
        <v>697</v>
      </c>
      <c r="C4" s="118">
        <v>1</v>
      </c>
      <c r="D4" s="118">
        <v>2.5</v>
      </c>
      <c r="E4" s="118">
        <f>D4+2.5</f>
        <v>5</v>
      </c>
      <c r="F4" s="118">
        <f t="shared" ref="F4:K4" si="0">E4+2.5</f>
        <v>7.5</v>
      </c>
      <c r="G4" s="118">
        <f t="shared" si="0"/>
        <v>10</v>
      </c>
      <c r="H4" s="118">
        <f t="shared" si="0"/>
        <v>12.5</v>
      </c>
      <c r="I4" s="118">
        <f t="shared" si="0"/>
        <v>15</v>
      </c>
      <c r="J4" s="118">
        <f t="shared" si="0"/>
        <v>17.5</v>
      </c>
      <c r="K4" s="119">
        <f t="shared" si="0"/>
        <v>20</v>
      </c>
    </row>
    <row r="5" spans="1:11">
      <c r="A5" s="225" t="s">
        <v>35</v>
      </c>
      <c r="B5" s="17" t="s">
        <v>229</v>
      </c>
      <c r="C5" s="14">
        <v>100</v>
      </c>
      <c r="D5" s="14">
        <f t="shared" ref="D5:K10" si="1">C5</f>
        <v>100</v>
      </c>
      <c r="E5" s="14">
        <f t="shared" si="1"/>
        <v>100</v>
      </c>
      <c r="F5" s="14">
        <f t="shared" si="1"/>
        <v>100</v>
      </c>
      <c r="G5" s="14">
        <f t="shared" si="1"/>
        <v>100</v>
      </c>
      <c r="H5" s="14">
        <f t="shared" si="1"/>
        <v>100</v>
      </c>
      <c r="I5" s="14">
        <f t="shared" si="1"/>
        <v>100</v>
      </c>
      <c r="J5" s="14">
        <f t="shared" si="1"/>
        <v>100</v>
      </c>
      <c r="K5" s="131">
        <f t="shared" si="1"/>
        <v>100</v>
      </c>
    </row>
    <row r="6" spans="1:11">
      <c r="A6" s="129" t="s">
        <v>230</v>
      </c>
      <c r="B6" s="17" t="s">
        <v>241</v>
      </c>
      <c r="C6" s="14">
        <v>3</v>
      </c>
      <c r="D6" s="14">
        <f t="shared" si="1"/>
        <v>3</v>
      </c>
      <c r="E6" s="14">
        <f t="shared" si="1"/>
        <v>3</v>
      </c>
      <c r="F6" s="14">
        <f t="shared" si="1"/>
        <v>3</v>
      </c>
      <c r="G6" s="14">
        <f t="shared" si="1"/>
        <v>3</v>
      </c>
      <c r="H6" s="14">
        <f t="shared" si="1"/>
        <v>3</v>
      </c>
      <c r="I6" s="14">
        <f t="shared" si="1"/>
        <v>3</v>
      </c>
      <c r="J6" s="14">
        <f t="shared" si="1"/>
        <v>3</v>
      </c>
      <c r="K6" s="131">
        <f t="shared" si="1"/>
        <v>3</v>
      </c>
    </row>
    <row r="7" spans="1:11">
      <c r="A7" s="225" t="s">
        <v>585</v>
      </c>
      <c r="B7" s="17" t="s">
        <v>274</v>
      </c>
      <c r="C7" s="132">
        <v>3</v>
      </c>
      <c r="D7" s="14">
        <f t="shared" si="1"/>
        <v>3</v>
      </c>
      <c r="E7" s="14">
        <f t="shared" si="1"/>
        <v>3</v>
      </c>
      <c r="F7" s="14">
        <f t="shared" si="1"/>
        <v>3</v>
      </c>
      <c r="G7" s="14">
        <f t="shared" si="1"/>
        <v>3</v>
      </c>
      <c r="H7" s="14">
        <f t="shared" si="1"/>
        <v>3</v>
      </c>
      <c r="I7" s="14">
        <f t="shared" si="1"/>
        <v>3</v>
      </c>
      <c r="J7" s="14">
        <f t="shared" si="1"/>
        <v>3</v>
      </c>
      <c r="K7" s="131">
        <f t="shared" si="1"/>
        <v>3</v>
      </c>
    </row>
    <row r="8" spans="1:11">
      <c r="A8" s="129" t="s">
        <v>2</v>
      </c>
      <c r="B8" s="17" t="s">
        <v>239</v>
      </c>
      <c r="C8" s="132">
        <v>0.06</v>
      </c>
      <c r="D8" s="14">
        <f t="shared" si="1"/>
        <v>0.06</v>
      </c>
      <c r="E8" s="14">
        <f t="shared" si="1"/>
        <v>0.06</v>
      </c>
      <c r="F8" s="14">
        <f t="shared" si="1"/>
        <v>0.06</v>
      </c>
      <c r="G8" s="14">
        <f t="shared" si="1"/>
        <v>0.06</v>
      </c>
      <c r="H8" s="14">
        <f t="shared" si="1"/>
        <v>0.06</v>
      </c>
      <c r="I8" s="14">
        <f t="shared" si="1"/>
        <v>0.06</v>
      </c>
      <c r="J8" s="14">
        <f t="shared" si="1"/>
        <v>0.06</v>
      </c>
      <c r="K8" s="131">
        <f t="shared" si="1"/>
        <v>0.06</v>
      </c>
    </row>
    <row r="9" spans="1:11">
      <c r="A9" s="129" t="s">
        <v>238</v>
      </c>
      <c r="B9" s="100" t="s">
        <v>240</v>
      </c>
      <c r="C9" s="132">
        <v>0.03</v>
      </c>
      <c r="D9" s="14">
        <f t="shared" si="1"/>
        <v>0.03</v>
      </c>
      <c r="E9" s="14">
        <f t="shared" si="1"/>
        <v>0.03</v>
      </c>
      <c r="F9" s="14">
        <f t="shared" si="1"/>
        <v>0.03</v>
      </c>
      <c r="G9" s="14">
        <f t="shared" si="1"/>
        <v>0.03</v>
      </c>
      <c r="H9" s="14">
        <f t="shared" si="1"/>
        <v>0.03</v>
      </c>
      <c r="I9" s="14">
        <f t="shared" si="1"/>
        <v>0.03</v>
      </c>
      <c r="J9" s="14">
        <f t="shared" si="1"/>
        <v>0.03</v>
      </c>
      <c r="K9" s="131">
        <f t="shared" si="1"/>
        <v>0.03</v>
      </c>
    </row>
    <row r="10" spans="1:11">
      <c r="A10" s="129" t="s">
        <v>231</v>
      </c>
      <c r="B10" s="155" t="s">
        <v>698</v>
      </c>
      <c r="C10" s="132">
        <v>0.3</v>
      </c>
      <c r="D10" s="14">
        <f t="shared" si="1"/>
        <v>0.3</v>
      </c>
      <c r="E10" s="14">
        <f t="shared" si="1"/>
        <v>0.3</v>
      </c>
      <c r="F10" s="14">
        <f t="shared" si="1"/>
        <v>0.3</v>
      </c>
      <c r="G10" s="14">
        <f t="shared" si="1"/>
        <v>0.3</v>
      </c>
      <c r="H10" s="14">
        <f t="shared" si="1"/>
        <v>0.3</v>
      </c>
      <c r="I10" s="14">
        <f t="shared" si="1"/>
        <v>0.3</v>
      </c>
      <c r="J10" s="14">
        <f t="shared" si="1"/>
        <v>0.3</v>
      </c>
      <c r="K10" s="131">
        <f t="shared" si="1"/>
        <v>0.3</v>
      </c>
    </row>
    <row r="11" spans="1:11" ht="13" thickBot="1">
      <c r="A11" s="129" t="s">
        <v>529</v>
      </c>
      <c r="B11" s="100" t="s">
        <v>581</v>
      </c>
      <c r="C11" s="17" t="s">
        <v>529</v>
      </c>
      <c r="D11" s="47" t="s">
        <v>529</v>
      </c>
      <c r="E11" s="47" t="s">
        <v>529</v>
      </c>
      <c r="F11" s="47" t="s">
        <v>529</v>
      </c>
      <c r="G11" s="47" t="s">
        <v>529</v>
      </c>
      <c r="H11" s="47" t="s">
        <v>529</v>
      </c>
      <c r="I11" s="47" t="s">
        <v>529</v>
      </c>
      <c r="J11" s="47" t="s">
        <v>529</v>
      </c>
      <c r="K11" s="133" t="s">
        <v>529</v>
      </c>
    </row>
    <row r="12" spans="1:11" ht="13" thickTop="1">
      <c r="A12" s="129" t="s">
        <v>232</v>
      </c>
      <c r="B12" s="155" t="s">
        <v>489</v>
      </c>
      <c r="C12" s="134">
        <f t="shared" ref="C12:K12" si="2">0.5-((C8-C9)/(C10^2))+SQRT(((((C8-C9)/(C10^2))-0.5)^2)+(2*(C8/(C10^2))))</f>
        <v>1.3333333333333333</v>
      </c>
      <c r="D12" s="135">
        <f t="shared" si="2"/>
        <v>1.3333333333333333</v>
      </c>
      <c r="E12" s="135">
        <f t="shared" si="2"/>
        <v>1.3333333333333333</v>
      </c>
      <c r="F12" s="135">
        <f t="shared" si="2"/>
        <v>1.3333333333333333</v>
      </c>
      <c r="G12" s="135">
        <f t="shared" si="2"/>
        <v>1.3333333333333333</v>
      </c>
      <c r="H12" s="135">
        <f t="shared" si="2"/>
        <v>1.3333333333333333</v>
      </c>
      <c r="I12" s="135">
        <f t="shared" si="2"/>
        <v>1.3333333333333333</v>
      </c>
      <c r="J12" s="135">
        <f t="shared" si="2"/>
        <v>1.3333333333333333</v>
      </c>
      <c r="K12" s="136">
        <f t="shared" si="2"/>
        <v>1.3333333333333333</v>
      </c>
    </row>
    <row r="13" spans="1:11">
      <c r="A13" s="129" t="s">
        <v>233</v>
      </c>
      <c r="B13" s="155" t="s">
        <v>490</v>
      </c>
      <c r="C13" s="137">
        <f t="shared" ref="C13:K13" si="3">0.5-((C8-C9)/(C10^2))-SQRT(((((C8-C9)/(C10^2))-0.5)^2)+(2*(C8/(C10^2))))</f>
        <v>-0.99999999999999978</v>
      </c>
      <c r="D13" s="47">
        <f t="shared" si="3"/>
        <v>-0.99999999999999978</v>
      </c>
      <c r="E13" s="47">
        <f t="shared" si="3"/>
        <v>-0.99999999999999978</v>
      </c>
      <c r="F13" s="47">
        <f t="shared" si="3"/>
        <v>-0.99999999999999978</v>
      </c>
      <c r="G13" s="47">
        <f t="shared" si="3"/>
        <v>-0.99999999999999978</v>
      </c>
      <c r="H13" s="47">
        <f t="shared" si="3"/>
        <v>-0.99999999999999978</v>
      </c>
      <c r="I13" s="47">
        <f t="shared" si="3"/>
        <v>-0.99999999999999978</v>
      </c>
      <c r="J13" s="47">
        <f t="shared" si="3"/>
        <v>-0.99999999999999978</v>
      </c>
      <c r="K13" s="133">
        <f t="shared" si="3"/>
        <v>-0.99999999999999978</v>
      </c>
    </row>
    <row r="14" spans="1:11">
      <c r="A14" s="129"/>
      <c r="B14" s="17"/>
      <c r="C14" s="137"/>
      <c r="D14" s="47"/>
      <c r="E14" s="47"/>
      <c r="F14" s="47"/>
      <c r="G14" s="47"/>
      <c r="H14" s="47"/>
      <c r="I14" s="47"/>
      <c r="J14" s="47"/>
      <c r="K14" s="133"/>
    </row>
    <row r="15" spans="1:11">
      <c r="A15" s="129" t="s">
        <v>47</v>
      </c>
      <c r="B15" s="155" t="s">
        <v>491</v>
      </c>
      <c r="C15" s="137">
        <f>IF(C4&lt;C20,C18*(C4^C12),C27)</f>
        <v>9.5672592213042442</v>
      </c>
      <c r="D15" s="47">
        <f t="shared" ref="D15:K15" si="4">IF(D4&lt;D20,D18*(D4^D12),D27)</f>
        <v>32.461921216047884</v>
      </c>
      <c r="E15" s="47">
        <f t="shared" si="4"/>
        <v>81.79891572025538</v>
      </c>
      <c r="F15" s="47">
        <f t="shared" si="4"/>
        <v>140.45457577559398</v>
      </c>
      <c r="G15" s="47">
        <f t="shared" si="4"/>
        <v>206.12035154905297</v>
      </c>
      <c r="H15" s="47">
        <f t="shared" si="4"/>
        <v>277.54552231177928</v>
      </c>
      <c r="I15" s="47">
        <f t="shared" si="4"/>
        <v>353.92335314745088</v>
      </c>
      <c r="J15" s="47">
        <f>IF(J4&lt;J20,J18*(J4^J12),J27)</f>
        <v>434.68194942815029</v>
      </c>
      <c r="K15" s="133">
        <f t="shared" si="4"/>
        <v>516.66666666666674</v>
      </c>
    </row>
    <row r="16" spans="1:11">
      <c r="A16" s="225" t="s">
        <v>495</v>
      </c>
      <c r="B16" s="155" t="s">
        <v>492</v>
      </c>
      <c r="C16" s="137">
        <f>C19*(C4^C13)+(C4/C9)-(C6/C8)</f>
        <v>6.6635279397713418</v>
      </c>
      <c r="D16" s="47">
        <f t="shared" ref="D16:K16" si="5">D19*(D4^D13)+(D4/D9)-(D6/D8)</f>
        <v>42.665411175908545</v>
      </c>
      <c r="E16" s="47">
        <f t="shared" si="5"/>
        <v>121.33270558795428</v>
      </c>
      <c r="F16" s="47">
        <f t="shared" si="5"/>
        <v>203.11069261419175</v>
      </c>
      <c r="G16" s="47">
        <f t="shared" si="5"/>
        <v>285.66635279397718</v>
      </c>
      <c r="H16" s="47">
        <f t="shared" si="5"/>
        <v>368.53308223518172</v>
      </c>
      <c r="I16" s="47">
        <f t="shared" si="5"/>
        <v>451.55534630709587</v>
      </c>
      <c r="J16" s="47">
        <f t="shared" si="5"/>
        <v>534.6664873108441</v>
      </c>
      <c r="K16" s="133">
        <f t="shared" si="5"/>
        <v>617.83317639698862</v>
      </c>
    </row>
    <row r="17" spans="1:11">
      <c r="A17" s="129" t="s">
        <v>529</v>
      </c>
      <c r="B17" s="17" t="s">
        <v>529</v>
      </c>
      <c r="C17" s="137" t="s">
        <v>529</v>
      </c>
      <c r="D17" s="47" t="s">
        <v>529</v>
      </c>
      <c r="E17" s="47" t="s">
        <v>529</v>
      </c>
      <c r="F17" s="47" t="s">
        <v>529</v>
      </c>
      <c r="G17" s="47" t="s">
        <v>529</v>
      </c>
      <c r="H17" s="47" t="s">
        <v>529</v>
      </c>
      <c r="I17" s="47" t="s">
        <v>529</v>
      </c>
      <c r="J17" s="47" t="s">
        <v>529</v>
      </c>
      <c r="K17" s="133" t="s">
        <v>529</v>
      </c>
    </row>
    <row r="18" spans="1:11">
      <c r="A18" s="129" t="s">
        <v>537</v>
      </c>
      <c r="B18" s="100" t="s">
        <v>235</v>
      </c>
      <c r="C18" s="137">
        <v>9.5672592213042442</v>
      </c>
      <c r="D18" s="47">
        <f>C18</f>
        <v>9.5672592213042442</v>
      </c>
      <c r="E18" s="47">
        <f t="shared" ref="E18:K18" si="6">D18</f>
        <v>9.5672592213042442</v>
      </c>
      <c r="F18" s="47">
        <f t="shared" si="6"/>
        <v>9.5672592213042442</v>
      </c>
      <c r="G18" s="47">
        <f t="shared" si="6"/>
        <v>9.5672592213042442</v>
      </c>
      <c r="H18" s="47">
        <f t="shared" si="6"/>
        <v>9.5672592213042442</v>
      </c>
      <c r="I18" s="47">
        <f t="shared" si="6"/>
        <v>9.5672592213042442</v>
      </c>
      <c r="J18" s="47">
        <f t="shared" si="6"/>
        <v>9.5672592213042442</v>
      </c>
      <c r="K18" s="133">
        <f t="shared" si="6"/>
        <v>9.5672592213042442</v>
      </c>
    </row>
    <row r="19" spans="1:11">
      <c r="A19" s="129" t="s">
        <v>534</v>
      </c>
      <c r="B19" s="100" t="s">
        <v>236</v>
      </c>
      <c r="C19" s="137">
        <v>23.330194606438006</v>
      </c>
      <c r="D19" s="47">
        <f t="shared" ref="D19:K21" si="7">C19</f>
        <v>23.330194606438006</v>
      </c>
      <c r="E19" s="47">
        <f t="shared" si="7"/>
        <v>23.330194606438006</v>
      </c>
      <c r="F19" s="47">
        <f t="shared" si="7"/>
        <v>23.330194606438006</v>
      </c>
      <c r="G19" s="47">
        <f t="shared" si="7"/>
        <v>23.330194606438006</v>
      </c>
      <c r="H19" s="47">
        <f t="shared" si="7"/>
        <v>23.330194606438006</v>
      </c>
      <c r="I19" s="47">
        <f t="shared" si="7"/>
        <v>23.330194606438006</v>
      </c>
      <c r="J19" s="47">
        <f t="shared" si="7"/>
        <v>23.330194606438006</v>
      </c>
      <c r="K19" s="133">
        <f t="shared" si="7"/>
        <v>23.330194606438006</v>
      </c>
    </row>
    <row r="20" spans="1:11">
      <c r="A20" s="225" t="s">
        <v>493</v>
      </c>
      <c r="B20" s="17" t="s">
        <v>272</v>
      </c>
      <c r="C20" s="137">
        <v>17.723569725979871</v>
      </c>
      <c r="D20" s="47">
        <f t="shared" si="7"/>
        <v>17.723569725979871</v>
      </c>
      <c r="E20" s="47">
        <f t="shared" si="7"/>
        <v>17.723569725979871</v>
      </c>
      <c r="F20" s="47">
        <f t="shared" si="7"/>
        <v>17.723569725979871</v>
      </c>
      <c r="G20" s="47">
        <f t="shared" si="7"/>
        <v>17.723569725979871</v>
      </c>
      <c r="H20" s="47">
        <f t="shared" si="7"/>
        <v>17.723569725979871</v>
      </c>
      <c r="I20" s="47">
        <f t="shared" si="7"/>
        <v>17.723569725979871</v>
      </c>
      <c r="J20" s="47">
        <f t="shared" si="7"/>
        <v>17.723569725979871</v>
      </c>
      <c r="K20" s="133">
        <f t="shared" si="7"/>
        <v>17.723569725979871</v>
      </c>
    </row>
    <row r="21" spans="1:11">
      <c r="A21" s="129" t="s">
        <v>246</v>
      </c>
      <c r="B21" s="17" t="s">
        <v>247</v>
      </c>
      <c r="C21" s="137">
        <v>1.0726994792987044</v>
      </c>
      <c r="D21" s="47">
        <f t="shared" si="7"/>
        <v>1.0726994792987044</v>
      </c>
      <c r="E21" s="47">
        <f t="shared" si="7"/>
        <v>1.0726994792987044</v>
      </c>
      <c r="F21" s="47">
        <f t="shared" si="7"/>
        <v>1.0726994792987044</v>
      </c>
      <c r="G21" s="47">
        <f t="shared" si="7"/>
        <v>1.0726994792987044</v>
      </c>
      <c r="H21" s="47">
        <f t="shared" si="7"/>
        <v>1.0726994792987044</v>
      </c>
      <c r="I21" s="47">
        <f t="shared" si="7"/>
        <v>1.0726994792987044</v>
      </c>
      <c r="J21" s="47">
        <f t="shared" si="7"/>
        <v>1.0726994792987044</v>
      </c>
      <c r="K21" s="133">
        <f t="shared" si="7"/>
        <v>1.0726994792987044</v>
      </c>
    </row>
    <row r="22" spans="1:11">
      <c r="A22" s="129"/>
      <c r="B22" s="17"/>
      <c r="C22" s="129"/>
      <c r="D22" s="17"/>
      <c r="E22" s="17"/>
      <c r="F22" s="17"/>
      <c r="G22" s="17"/>
      <c r="H22" s="17"/>
      <c r="I22" s="17"/>
      <c r="J22" s="17"/>
      <c r="K22" s="138"/>
    </row>
    <row r="23" spans="1:11">
      <c r="A23" s="129"/>
      <c r="B23" s="155" t="s">
        <v>337</v>
      </c>
      <c r="C23" s="137">
        <f t="shared" ref="C23:K23" si="8">(-C18*(C20^C12))+(C19*(C20^C13))+(C20/C9)-(C6/C8)-C5</f>
        <v>2.4539209562135511E-6</v>
      </c>
      <c r="D23" s="47">
        <f t="shared" si="8"/>
        <v>2.4539209562135511E-6</v>
      </c>
      <c r="E23" s="47">
        <f t="shared" si="8"/>
        <v>2.4539209562135511E-6</v>
      </c>
      <c r="F23" s="47">
        <f t="shared" si="8"/>
        <v>2.4539209562135511E-6</v>
      </c>
      <c r="G23" s="47">
        <f t="shared" si="8"/>
        <v>2.4539209562135511E-6</v>
      </c>
      <c r="H23" s="47">
        <f t="shared" si="8"/>
        <v>2.4539209562135511E-6</v>
      </c>
      <c r="I23" s="47">
        <f t="shared" si="8"/>
        <v>2.4539209562135511E-6</v>
      </c>
      <c r="J23" s="47">
        <f t="shared" si="8"/>
        <v>2.4539209562135511E-6</v>
      </c>
      <c r="K23" s="133">
        <f t="shared" si="8"/>
        <v>2.4539209562135511E-6</v>
      </c>
    </row>
    <row r="24" spans="1:11">
      <c r="A24" s="129"/>
      <c r="B24" s="155" t="s">
        <v>338</v>
      </c>
      <c r="C24" s="137">
        <f t="shared" ref="C24:K24" si="9">(-C12*C18*(C20^(C12-1)))+(C13*C19*(C20^(C13-1)))+(1/C9)</f>
        <v>-1.5607080428026165E-7</v>
      </c>
      <c r="D24" s="47">
        <f t="shared" si="9"/>
        <v>-1.5607080428026165E-7</v>
      </c>
      <c r="E24" s="47">
        <f t="shared" si="9"/>
        <v>-1.5607080428026165E-7</v>
      </c>
      <c r="F24" s="47">
        <f t="shared" si="9"/>
        <v>-1.5607080428026165E-7</v>
      </c>
      <c r="G24" s="47">
        <f t="shared" si="9"/>
        <v>-1.5607080428026165E-7</v>
      </c>
      <c r="H24" s="47">
        <f t="shared" si="9"/>
        <v>-1.5607080428026165E-7</v>
      </c>
      <c r="I24" s="47">
        <f t="shared" si="9"/>
        <v>-1.5607080428026165E-7</v>
      </c>
      <c r="J24" s="47">
        <f t="shared" si="9"/>
        <v>-1.5607080428026165E-7</v>
      </c>
      <c r="K24" s="133">
        <f t="shared" si="9"/>
        <v>-1.5607080428026165E-7</v>
      </c>
    </row>
    <row r="25" spans="1:11" ht="13" thickBot="1">
      <c r="A25" s="129"/>
      <c r="B25" s="155" t="s">
        <v>511</v>
      </c>
      <c r="C25" s="141">
        <f t="shared" ref="C25:K25" si="10">(-C18*(C21^C12))+(C19*(C21^C13))+(C21/C9)-(C6/C8)+C7</f>
        <v>-3.1254757004717248E-8</v>
      </c>
      <c r="D25" s="142">
        <f t="shared" si="10"/>
        <v>-3.1254757004717248E-8</v>
      </c>
      <c r="E25" s="142">
        <f t="shared" si="10"/>
        <v>-3.1254757004717248E-8</v>
      </c>
      <c r="F25" s="142">
        <f t="shared" si="10"/>
        <v>-3.1254757004717248E-8</v>
      </c>
      <c r="G25" s="142">
        <f t="shared" si="10"/>
        <v>-3.1254757004717248E-8</v>
      </c>
      <c r="H25" s="142">
        <f t="shared" si="10"/>
        <v>-3.1254757004717248E-8</v>
      </c>
      <c r="I25" s="142">
        <f t="shared" si="10"/>
        <v>-3.1254757004717248E-8</v>
      </c>
      <c r="J25" s="142">
        <f t="shared" si="10"/>
        <v>-3.1254757004717248E-8</v>
      </c>
      <c r="K25" s="143">
        <f t="shared" si="10"/>
        <v>-3.1254757004717248E-8</v>
      </c>
    </row>
    <row r="26" spans="1:11" ht="13.5" thickTop="1" thickBot="1">
      <c r="A26" s="139"/>
      <c r="B26" s="226" t="s">
        <v>512</v>
      </c>
      <c r="C26" s="141">
        <f t="shared" ref="C26:K26" si="11">(-C12*C18*(C21^(C12-1)))+(C13*C19*(C21^(C13-1)))+(1/C9)</f>
        <v>1.832896501241521E-7</v>
      </c>
      <c r="D26" s="142">
        <f t="shared" si="11"/>
        <v>1.832896501241521E-7</v>
      </c>
      <c r="E26" s="142">
        <f t="shared" si="11"/>
        <v>1.832896501241521E-7</v>
      </c>
      <c r="F26" s="142">
        <f t="shared" si="11"/>
        <v>1.832896501241521E-7</v>
      </c>
      <c r="G26" s="142">
        <f t="shared" si="11"/>
        <v>1.832896501241521E-7</v>
      </c>
      <c r="H26" s="142">
        <f t="shared" si="11"/>
        <v>1.832896501241521E-7</v>
      </c>
      <c r="I26" s="142">
        <f t="shared" si="11"/>
        <v>1.832896501241521E-7</v>
      </c>
      <c r="J26" s="142">
        <f t="shared" si="11"/>
        <v>1.832896501241521E-7</v>
      </c>
      <c r="K26" s="143">
        <f t="shared" si="11"/>
        <v>1.832896501241521E-7</v>
      </c>
    </row>
    <row r="27" spans="1:11" ht="13" thickTop="1">
      <c r="A27" s="126"/>
      <c r="B27" s="224" t="s">
        <v>699</v>
      </c>
      <c r="C27" s="135">
        <f>(C4/C9)-(C6/C8)-C5</f>
        <v>-116.66666666666666</v>
      </c>
      <c r="D27" s="135">
        <f t="shared" ref="D27:K27" si="12">(D4/D9)-(D6/D8)-D5</f>
        <v>-66.666666666666657</v>
      </c>
      <c r="E27" s="135">
        <f t="shared" si="12"/>
        <v>16.666666666666686</v>
      </c>
      <c r="F27" s="135">
        <f t="shared" si="12"/>
        <v>100</v>
      </c>
      <c r="G27" s="135">
        <f t="shared" si="12"/>
        <v>183.33333333333337</v>
      </c>
      <c r="H27" s="135">
        <f t="shared" si="12"/>
        <v>266.66666666666669</v>
      </c>
      <c r="I27" s="135">
        <f t="shared" si="12"/>
        <v>350</v>
      </c>
      <c r="J27" s="135">
        <f t="shared" si="12"/>
        <v>433.33333333333337</v>
      </c>
      <c r="K27" s="136">
        <f t="shared" si="12"/>
        <v>516.66666666666674</v>
      </c>
    </row>
    <row r="28" spans="1:11" ht="13" thickBot="1">
      <c r="A28" s="139"/>
      <c r="B28" s="140" t="s">
        <v>253</v>
      </c>
      <c r="C28" s="142">
        <f>IF(C27&lt;0,C15,C15-C27)</f>
        <v>9.5672592213042442</v>
      </c>
      <c r="D28" s="142">
        <f t="shared" ref="D28:K28" si="13">IF(D27&lt;0,D15,D15-D27)</f>
        <v>32.461921216047884</v>
      </c>
      <c r="E28" s="142">
        <f t="shared" si="13"/>
        <v>65.132249053588694</v>
      </c>
      <c r="F28" s="142">
        <f t="shared" si="13"/>
        <v>40.45457577559398</v>
      </c>
      <c r="G28" s="142">
        <f t="shared" si="13"/>
        <v>22.787018215719598</v>
      </c>
      <c r="H28" s="142">
        <f t="shared" si="13"/>
        <v>10.878855645112594</v>
      </c>
      <c r="I28" s="142">
        <f t="shared" si="13"/>
        <v>3.9233531474508823</v>
      </c>
      <c r="J28" s="142">
        <f t="shared" si="13"/>
        <v>1.3486160948169186</v>
      </c>
      <c r="K28" s="143">
        <f t="shared" si="13"/>
        <v>0</v>
      </c>
    </row>
    <row r="29" spans="1:11" ht="15" thickTop="1">
      <c r="A29" s="144" t="s">
        <v>529</v>
      </c>
      <c r="B29" s="100" t="s">
        <v>529</v>
      </c>
      <c r="C29" s="47" t="s">
        <v>264</v>
      </c>
      <c r="D29" s="47" t="s">
        <v>529</v>
      </c>
      <c r="E29" s="47" t="s">
        <v>529</v>
      </c>
      <c r="F29" s="47" t="s">
        <v>529</v>
      </c>
      <c r="G29" s="47" t="s">
        <v>529</v>
      </c>
      <c r="H29" s="47" t="s">
        <v>529</v>
      </c>
      <c r="I29" s="47" t="s">
        <v>529</v>
      </c>
      <c r="J29" s="47" t="s">
        <v>529</v>
      </c>
      <c r="K29" s="47" t="s">
        <v>529</v>
      </c>
    </row>
    <row r="30" spans="1:11">
      <c r="B30" s="100" t="s">
        <v>50</v>
      </c>
      <c r="C30" s="1">
        <f t="array" ref="C30">SUM(ABS(C23:C26))</f>
        <v>2.8245361676226821E-6</v>
      </c>
      <c r="D30" s="1">
        <f t="array" ref="D30">SUM(ABS(D23:D26))</f>
        <v>2.8245361676226821E-6</v>
      </c>
      <c r="E30" s="1">
        <f t="array" ref="E30">SUM(ABS(E23:E26))</f>
        <v>2.8245361676226821E-6</v>
      </c>
      <c r="F30" s="1">
        <f t="array" ref="F30">SUM(ABS(F23:F26))</f>
        <v>2.8245361676226821E-6</v>
      </c>
      <c r="G30" s="5">
        <f t="array" ref="G30">SUM(ABS(G23:G26))</f>
        <v>2.8245361676226821E-6</v>
      </c>
      <c r="H30" s="5">
        <f t="array" ref="H30">SUM(ABS(H23:H26))</f>
        <v>2.8245361676226821E-6</v>
      </c>
      <c r="I30" s="5">
        <f t="array" ref="I30">SUM(ABS(I23:I26))</f>
        <v>2.8245361676226821E-6</v>
      </c>
      <c r="J30" s="5">
        <f t="array" ref="J30">SUM(ABS(J23:J26))</f>
        <v>2.8245361676226821E-6</v>
      </c>
      <c r="K30" s="5">
        <f t="array" ref="K30">SUM(ABS(K23:K26))</f>
        <v>2.8245361676226821E-6</v>
      </c>
    </row>
    <row r="31" spans="1:11">
      <c r="B31" t="s">
        <v>250</v>
      </c>
      <c r="C31" s="3">
        <f>C15</f>
        <v>9.5672592213042442</v>
      </c>
      <c r="D31" s="3">
        <f t="shared" ref="D31:K31" si="14">D15</f>
        <v>32.461921216047884</v>
      </c>
      <c r="E31" s="3">
        <f t="shared" si="14"/>
        <v>81.79891572025538</v>
      </c>
      <c r="F31" s="3">
        <f t="shared" si="14"/>
        <v>140.45457577559398</v>
      </c>
      <c r="G31" s="3">
        <f t="shared" si="14"/>
        <v>206.12035154905297</v>
      </c>
      <c r="H31" s="3">
        <f t="shared" si="14"/>
        <v>277.54552231177928</v>
      </c>
      <c r="I31" s="3">
        <f t="shared" si="14"/>
        <v>353.92335314745088</v>
      </c>
      <c r="J31" s="3">
        <f t="shared" si="14"/>
        <v>434.68194942815029</v>
      </c>
      <c r="K31" s="3">
        <f t="shared" si="14"/>
        <v>516.66666666666674</v>
      </c>
    </row>
    <row r="32" spans="1:11">
      <c r="B32" t="s">
        <v>249</v>
      </c>
      <c r="C32" s="47">
        <f t="shared" ref="C32:K32" si="15">C19*(C4^C13)</f>
        <v>23.330194606438006</v>
      </c>
      <c r="D32" s="47">
        <f t="shared" si="15"/>
        <v>9.3320778425752042</v>
      </c>
      <c r="E32" s="47">
        <f t="shared" si="15"/>
        <v>4.666038921287603</v>
      </c>
      <c r="F32" s="47">
        <f t="shared" si="15"/>
        <v>3.1106926141917359</v>
      </c>
      <c r="G32" s="47">
        <f t="shared" si="15"/>
        <v>2.3330194606438011</v>
      </c>
      <c r="H32" s="47">
        <f t="shared" si="15"/>
        <v>1.8664155685150412</v>
      </c>
      <c r="I32" s="47">
        <f t="shared" si="15"/>
        <v>1.5553463070958677</v>
      </c>
      <c r="J32" s="47">
        <f t="shared" si="15"/>
        <v>1.3331539775107435</v>
      </c>
      <c r="K32" s="47">
        <f t="shared" si="15"/>
        <v>1.1665097303219008</v>
      </c>
    </row>
    <row r="33" spans="2:11">
      <c r="B33" s="3" t="str">
        <f>B27</f>
        <v>PV-K</v>
      </c>
      <c r="C33" s="3">
        <f t="shared" ref="C33:K33" si="16">C27</f>
        <v>-116.66666666666666</v>
      </c>
      <c r="D33" s="3">
        <f t="shared" si="16"/>
        <v>-66.666666666666657</v>
      </c>
      <c r="E33" s="3">
        <f t="shared" si="16"/>
        <v>16.666666666666686</v>
      </c>
      <c r="F33" s="3">
        <f t="shared" si="16"/>
        <v>100</v>
      </c>
      <c r="G33" s="3">
        <f t="shared" si="16"/>
        <v>183.33333333333337</v>
      </c>
      <c r="H33" s="3">
        <f t="shared" si="16"/>
        <v>266.66666666666669</v>
      </c>
      <c r="I33" s="3">
        <f t="shared" si="16"/>
        <v>350</v>
      </c>
      <c r="J33" s="3">
        <f t="shared" si="16"/>
        <v>433.33333333333337</v>
      </c>
      <c r="K33" s="3">
        <f t="shared" si="16"/>
        <v>516.66666666666674</v>
      </c>
    </row>
    <row r="34" spans="2:11">
      <c r="B34" t="s">
        <v>252</v>
      </c>
      <c r="C34" s="3">
        <f t="shared" ref="C34:K34" si="17">C27-C7</f>
        <v>-119.66666666666666</v>
      </c>
      <c r="D34" s="3">
        <f t="shared" si="17"/>
        <v>-69.666666666666657</v>
      </c>
      <c r="E34" s="3">
        <f t="shared" si="17"/>
        <v>13.666666666666686</v>
      </c>
      <c r="F34" s="3">
        <f t="shared" si="17"/>
        <v>97</v>
      </c>
      <c r="G34" s="3">
        <f t="shared" si="17"/>
        <v>180.33333333333337</v>
      </c>
      <c r="H34" s="3">
        <f t="shared" si="17"/>
        <v>263.66666666666669</v>
      </c>
      <c r="I34" s="3">
        <f t="shared" si="17"/>
        <v>347</v>
      </c>
      <c r="J34" s="3">
        <f t="shared" si="17"/>
        <v>430.33333333333337</v>
      </c>
      <c r="K34" s="3">
        <f t="shared" si="17"/>
        <v>513.66666666666674</v>
      </c>
    </row>
    <row r="58" spans="1:11" ht="15.5">
      <c r="A58" s="33" t="s">
        <v>529</v>
      </c>
      <c r="B58" s="33"/>
      <c r="C58" s="33"/>
      <c r="D58" s="33"/>
      <c r="E58" s="33"/>
      <c r="F58" s="33"/>
      <c r="G58" s="33"/>
      <c r="H58" s="33"/>
      <c r="I58" s="33"/>
      <c r="J58" s="33"/>
      <c r="K58" s="33"/>
    </row>
    <row r="59" spans="1:11" ht="15.5">
      <c r="B59" s="33"/>
      <c r="C59" s="33"/>
      <c r="D59" s="33"/>
      <c r="E59" s="33"/>
      <c r="F59" s="33"/>
      <c r="G59" s="33"/>
      <c r="H59" s="33"/>
      <c r="I59" s="33"/>
      <c r="J59" s="33"/>
      <c r="K59" s="33"/>
    </row>
    <row r="60" spans="1:11">
      <c r="C60" t="s">
        <v>529</v>
      </c>
      <c r="D60" t="s">
        <v>529</v>
      </c>
      <c r="E60" t="s">
        <v>529</v>
      </c>
      <c r="F60" t="s">
        <v>529</v>
      </c>
    </row>
    <row r="61" spans="1:11" ht="13" thickBot="1"/>
    <row r="62" spans="1:11" ht="16" thickTop="1">
      <c r="A62" s="145" t="s">
        <v>273</v>
      </c>
      <c r="B62" s="146"/>
      <c r="C62" s="146"/>
      <c r="D62" s="146"/>
      <c r="E62" s="146"/>
      <c r="F62" s="146"/>
      <c r="G62" s="146"/>
      <c r="H62" s="146"/>
      <c r="I62" s="146"/>
      <c r="J62" s="146"/>
      <c r="K62" s="147"/>
    </row>
    <row r="63" spans="1:11">
      <c r="A63" s="129"/>
      <c r="B63" s="17" t="s">
        <v>559</v>
      </c>
      <c r="C63" s="17"/>
      <c r="D63" s="17"/>
      <c r="E63" s="17"/>
      <c r="F63" s="17"/>
      <c r="G63" s="17"/>
      <c r="H63" s="17"/>
      <c r="I63" s="17"/>
      <c r="J63" s="17"/>
      <c r="K63" s="138"/>
    </row>
    <row r="64" spans="1:11">
      <c r="A64" s="129" t="s">
        <v>59</v>
      </c>
      <c r="B64" s="155" t="s">
        <v>697</v>
      </c>
      <c r="C64" s="17">
        <v>1</v>
      </c>
      <c r="D64" s="17">
        <v>2.5</v>
      </c>
      <c r="E64" s="17">
        <v>5</v>
      </c>
      <c r="F64" s="17">
        <v>7.5</v>
      </c>
      <c r="G64" s="17">
        <v>10</v>
      </c>
      <c r="H64" s="17">
        <v>12.5</v>
      </c>
      <c r="I64" s="17">
        <v>15</v>
      </c>
      <c r="J64" s="17">
        <v>17.5</v>
      </c>
      <c r="K64" s="138">
        <v>20</v>
      </c>
    </row>
    <row r="65" spans="1:11">
      <c r="A65" s="225" t="s">
        <v>35</v>
      </c>
      <c r="B65" s="17" t="s">
        <v>229</v>
      </c>
      <c r="C65" s="17">
        <v>100</v>
      </c>
      <c r="D65" s="17"/>
      <c r="E65" s="17"/>
      <c r="F65" s="17"/>
      <c r="G65" s="17"/>
      <c r="H65" s="17"/>
      <c r="I65" s="17"/>
      <c r="J65" s="17"/>
      <c r="K65" s="138"/>
    </row>
    <row r="66" spans="1:11">
      <c r="A66" s="129" t="s">
        <v>230</v>
      </c>
      <c r="B66" s="17" t="s">
        <v>241</v>
      </c>
      <c r="C66" s="17">
        <v>3</v>
      </c>
      <c r="D66" s="17"/>
      <c r="E66" s="17"/>
      <c r="F66" s="17"/>
      <c r="G66" s="17"/>
      <c r="H66" s="17"/>
      <c r="I66" s="17"/>
      <c r="J66" s="17"/>
      <c r="K66" s="138"/>
    </row>
    <row r="67" spans="1:11" ht="14">
      <c r="A67" s="225" t="s">
        <v>585</v>
      </c>
      <c r="B67" s="17" t="s">
        <v>274</v>
      </c>
      <c r="C67" s="17">
        <v>3</v>
      </c>
      <c r="D67" s="17"/>
      <c r="E67" s="17"/>
      <c r="F67" s="17"/>
      <c r="G67" s="17"/>
      <c r="H67" s="148"/>
      <c r="I67" s="17"/>
      <c r="J67" s="17"/>
      <c r="K67" s="138"/>
    </row>
    <row r="68" spans="1:11">
      <c r="A68" s="129" t="s">
        <v>2</v>
      </c>
      <c r="B68" s="17" t="s">
        <v>239</v>
      </c>
      <c r="C68" s="17">
        <v>0.06</v>
      </c>
      <c r="D68" s="17"/>
      <c r="E68" s="17"/>
      <c r="F68" s="17"/>
      <c r="G68" s="17"/>
      <c r="H68" s="17"/>
      <c r="I68" s="17"/>
      <c r="J68" s="17"/>
      <c r="K68" s="138"/>
    </row>
    <row r="69" spans="1:11">
      <c r="A69" s="129" t="s">
        <v>238</v>
      </c>
      <c r="B69" s="17" t="s">
        <v>240</v>
      </c>
      <c r="C69" s="17">
        <v>0.03</v>
      </c>
      <c r="D69" s="17"/>
      <c r="E69" s="17"/>
      <c r="F69" s="17"/>
      <c r="G69" s="17"/>
      <c r="H69" s="17"/>
      <c r="I69" s="17"/>
      <c r="J69" s="17"/>
      <c r="K69" s="138"/>
    </row>
    <row r="70" spans="1:11">
      <c r="A70" s="129" t="s">
        <v>231</v>
      </c>
      <c r="B70" s="17" t="s">
        <v>488</v>
      </c>
      <c r="C70" s="17">
        <v>0.3</v>
      </c>
      <c r="D70" s="17"/>
      <c r="E70" s="17"/>
      <c r="F70" s="17"/>
      <c r="G70" s="17"/>
      <c r="H70" s="17"/>
      <c r="I70" s="17"/>
      <c r="J70" s="17"/>
      <c r="K70" s="138"/>
    </row>
    <row r="71" spans="1:11">
      <c r="A71" s="129" t="s">
        <v>529</v>
      </c>
      <c r="B71" s="17" t="s">
        <v>581</v>
      </c>
      <c r="C71" s="17" t="s">
        <v>529</v>
      </c>
      <c r="D71" s="17"/>
      <c r="E71" s="17"/>
      <c r="F71" s="17"/>
      <c r="G71" s="17"/>
      <c r="H71" s="17"/>
      <c r="I71" s="17"/>
      <c r="J71" s="17"/>
      <c r="K71" s="138"/>
    </row>
    <row r="72" spans="1:11" ht="15.5">
      <c r="A72" s="129" t="s">
        <v>522</v>
      </c>
      <c r="B72" s="17" t="s">
        <v>489</v>
      </c>
      <c r="C72" s="47">
        <v>1.3333333333333333</v>
      </c>
      <c r="D72" s="47"/>
      <c r="E72" s="47"/>
      <c r="F72" s="47"/>
      <c r="G72" s="47"/>
      <c r="H72" s="47"/>
      <c r="I72" s="47"/>
      <c r="J72" s="47"/>
      <c r="K72" s="133"/>
    </row>
    <row r="73" spans="1:11" ht="15.5">
      <c r="A73" s="129" t="s">
        <v>523</v>
      </c>
      <c r="B73" s="17" t="s">
        <v>490</v>
      </c>
      <c r="C73" s="47">
        <v>-1</v>
      </c>
      <c r="D73" s="47"/>
      <c r="E73" s="47"/>
      <c r="F73" s="47"/>
      <c r="G73" s="47"/>
      <c r="H73" s="47"/>
      <c r="I73" s="47"/>
      <c r="J73" s="47"/>
      <c r="K73" s="133"/>
    </row>
    <row r="74" spans="1:11">
      <c r="A74" s="129"/>
      <c r="B74" s="17"/>
      <c r="C74" s="47"/>
      <c r="D74" s="47"/>
      <c r="E74" s="47"/>
      <c r="F74" s="47"/>
      <c r="G74" s="47"/>
      <c r="H74" s="47"/>
      <c r="I74" s="47"/>
      <c r="J74" s="47"/>
      <c r="K74" s="133"/>
    </row>
    <row r="75" spans="1:11">
      <c r="A75" s="129" t="s">
        <v>47</v>
      </c>
      <c r="B75" s="17" t="s">
        <v>491</v>
      </c>
      <c r="C75" s="47">
        <v>9.5672480888952727</v>
      </c>
      <c r="D75" s="47">
        <v>32.461883443539101</v>
      </c>
      <c r="E75" s="47">
        <v>81.798820539497527</v>
      </c>
      <c r="F75" s="47">
        <v>140.45441234344028</v>
      </c>
      <c r="G75" s="47">
        <v>206.12011170857224</v>
      </c>
      <c r="H75" s="47">
        <v>277.54519936137194</v>
      </c>
      <c r="I75" s="47">
        <v>353.92294132422955</v>
      </c>
      <c r="J75" s="47">
        <v>434.68144363468093</v>
      </c>
      <c r="K75" s="133">
        <v>516.66666666666674</v>
      </c>
    </row>
    <row r="76" spans="1:11">
      <c r="A76" s="225" t="s">
        <v>495</v>
      </c>
      <c r="B76" s="17" t="s">
        <v>492</v>
      </c>
      <c r="C76" s="47">
        <v>6.6635146834325809</v>
      </c>
      <c r="D76" s="47">
        <v>42.665405873373047</v>
      </c>
      <c r="E76" s="47">
        <v>121.33270293668653</v>
      </c>
      <c r="F76" s="47">
        <v>203.11069084667992</v>
      </c>
      <c r="G76" s="47">
        <v>285.66635146834329</v>
      </c>
      <c r="H76" s="47">
        <v>368.53308117467463</v>
      </c>
      <c r="I76" s="47">
        <v>451.55534542333993</v>
      </c>
      <c r="J76" s="47">
        <v>534.66648655333904</v>
      </c>
      <c r="K76" s="133">
        <v>617.83317573417173</v>
      </c>
    </row>
    <row r="77" spans="1:11">
      <c r="A77" s="129" t="s">
        <v>529</v>
      </c>
      <c r="B77" s="17" t="s">
        <v>529</v>
      </c>
      <c r="C77" s="47" t="s">
        <v>529</v>
      </c>
      <c r="D77" s="47" t="s">
        <v>529</v>
      </c>
      <c r="E77" s="47" t="s">
        <v>529</v>
      </c>
      <c r="F77" s="47" t="s">
        <v>529</v>
      </c>
      <c r="G77" s="47" t="s">
        <v>529</v>
      </c>
      <c r="H77" s="47" t="s">
        <v>529</v>
      </c>
      <c r="I77" s="47" t="s">
        <v>529</v>
      </c>
      <c r="J77" s="47" t="s">
        <v>529</v>
      </c>
      <c r="K77" s="133" t="s">
        <v>529</v>
      </c>
    </row>
    <row r="78" spans="1:11">
      <c r="A78" s="129" t="s">
        <v>537</v>
      </c>
      <c r="B78" s="17" t="s">
        <v>235</v>
      </c>
      <c r="C78" s="47">
        <v>9.5630000000000006</v>
      </c>
      <c r="D78" s="47"/>
      <c r="E78" s="47"/>
      <c r="F78" s="47"/>
      <c r="G78" s="47"/>
      <c r="H78" s="47"/>
      <c r="I78" s="47"/>
      <c r="J78" s="47"/>
      <c r="K78" s="133"/>
    </row>
    <row r="79" spans="1:11">
      <c r="A79" s="129" t="s">
        <v>534</v>
      </c>
      <c r="B79" s="17" t="s">
        <v>236</v>
      </c>
      <c r="C79" s="47">
        <v>23.330181350099249</v>
      </c>
      <c r="D79" s="47"/>
      <c r="E79" s="47"/>
      <c r="F79" s="47"/>
      <c r="G79" s="47"/>
      <c r="H79" s="47"/>
      <c r="I79" s="47"/>
      <c r="J79" s="47"/>
      <c r="K79" s="133"/>
    </row>
    <row r="80" spans="1:11">
      <c r="A80" s="129" t="s">
        <v>493</v>
      </c>
      <c r="B80" s="17" t="s">
        <v>272</v>
      </c>
      <c r="C80" s="47">
        <v>17.723690121031776</v>
      </c>
      <c r="D80" s="47"/>
      <c r="E80" s="47"/>
      <c r="F80" s="47"/>
      <c r="G80" s="47"/>
      <c r="H80" s="47"/>
      <c r="I80" s="47"/>
      <c r="J80" s="47"/>
      <c r="K80" s="133"/>
    </row>
    <row r="81" spans="1:11">
      <c r="A81" s="129" t="s">
        <v>246</v>
      </c>
      <c r="B81" s="17" t="s">
        <v>247</v>
      </c>
      <c r="C81" s="47">
        <v>1.0726986731522379</v>
      </c>
      <c r="D81" s="47"/>
      <c r="E81" s="47"/>
      <c r="F81" s="47"/>
      <c r="G81" s="47"/>
      <c r="H81" s="47"/>
      <c r="I81" s="47"/>
      <c r="J81" s="47"/>
      <c r="K81" s="133"/>
    </row>
    <row r="82" spans="1:11">
      <c r="A82" s="129"/>
      <c r="B82" s="155" t="s">
        <v>699</v>
      </c>
      <c r="C82" s="47">
        <v>-116.66666666666666</v>
      </c>
      <c r="D82" s="47">
        <v>-66.666666666666657</v>
      </c>
      <c r="E82" s="47">
        <v>16.666666666666686</v>
      </c>
      <c r="F82" s="47">
        <v>100</v>
      </c>
      <c r="G82" s="47">
        <v>183.33333333333337</v>
      </c>
      <c r="H82" s="47">
        <v>266.66666666666669</v>
      </c>
      <c r="I82" s="47">
        <v>350</v>
      </c>
      <c r="J82" s="47">
        <v>433.33333333333337</v>
      </c>
      <c r="K82" s="133">
        <v>516.66666666666674</v>
      </c>
    </row>
    <row r="83" spans="1:11" ht="13" thickBot="1">
      <c r="A83" s="139"/>
      <c r="B83" s="140" t="s">
        <v>253</v>
      </c>
      <c r="C83" s="142">
        <v>9.5672480888952727</v>
      </c>
      <c r="D83" s="142">
        <v>32.461883443539101</v>
      </c>
      <c r="E83" s="142">
        <v>65.132153872830841</v>
      </c>
      <c r="F83" s="142">
        <v>40.454412343440282</v>
      </c>
      <c r="G83" s="142">
        <v>22.786778375238868</v>
      </c>
      <c r="H83" s="142">
        <v>10.878532694705257</v>
      </c>
      <c r="I83" s="142">
        <v>3.922941324229555</v>
      </c>
      <c r="J83" s="142">
        <v>1.3481103013475604</v>
      </c>
      <c r="K83" s="143">
        <v>0</v>
      </c>
    </row>
    <row r="84" spans="1:11" ht="13" thickTop="1"/>
  </sheetData>
  <phoneticPr fontId="10" type="noConversion"/>
  <pageMargins left="0.75" right="0.75" top="1" bottom="1" header="0.5" footer="0.5"/>
  <pageSetup orientation="portrait" horizontalDpi="4294967293" verticalDpi="0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D27"/>
  <sheetViews>
    <sheetView workbookViewId="0">
      <selection sqref="A1:D26"/>
    </sheetView>
  </sheetViews>
  <sheetFormatPr defaultRowHeight="12.5"/>
  <cols>
    <col min="1" max="1" width="11.1796875" bestFit="1" customWidth="1"/>
    <col min="4" max="4" width="9.7265625" customWidth="1"/>
  </cols>
  <sheetData>
    <row r="1" spans="1:4" ht="14">
      <c r="A1" s="40" t="s">
        <v>438</v>
      </c>
      <c r="B1" s="40"/>
      <c r="C1" s="40"/>
      <c r="D1" s="40"/>
    </row>
    <row r="2" spans="1:4" ht="14">
      <c r="A2" s="41" t="s">
        <v>565</v>
      </c>
      <c r="B2" s="42">
        <v>0.4</v>
      </c>
      <c r="C2" s="40"/>
      <c r="D2" s="40"/>
    </row>
    <row r="3" spans="1:4" ht="14">
      <c r="A3" s="43" t="s">
        <v>673</v>
      </c>
      <c r="B3" s="44">
        <v>0.1</v>
      </c>
      <c r="C3" s="40"/>
      <c r="D3" s="40"/>
    </row>
    <row r="4" spans="1:4" ht="14">
      <c r="A4" s="43" t="s">
        <v>674</v>
      </c>
      <c r="B4" s="44">
        <v>1</v>
      </c>
      <c r="C4" s="40"/>
      <c r="D4" s="40"/>
    </row>
    <row r="5" spans="1:4" ht="14">
      <c r="A5" s="43" t="s">
        <v>434</v>
      </c>
      <c r="B5" s="200">
        <f>EXP(B2*SQRT(B4))</f>
        <v>1.4918246976412703</v>
      </c>
      <c r="C5" s="40"/>
      <c r="D5" s="40"/>
    </row>
    <row r="6" spans="1:4" ht="14">
      <c r="A6" s="43" t="s">
        <v>435</v>
      </c>
      <c r="B6" s="200">
        <f>1/B5</f>
        <v>0.67032004603563933</v>
      </c>
      <c r="C6" s="40"/>
      <c r="D6" s="40"/>
    </row>
    <row r="7" spans="1:4" ht="14">
      <c r="A7" s="45" t="s">
        <v>436</v>
      </c>
      <c r="B7" s="201">
        <f>(EXP(B3*B4)-B6)/(B5-B6)</f>
        <v>0.52933464368107019</v>
      </c>
      <c r="C7" s="40"/>
      <c r="D7" s="40"/>
    </row>
    <row r="8" spans="1:4" ht="14">
      <c r="A8" t="str">
        <f>A5</f>
        <v>up</v>
      </c>
      <c r="B8" s="200" t="s">
        <v>499</v>
      </c>
      <c r="C8" s="40"/>
      <c r="D8" s="40"/>
    </row>
    <row r="9" spans="1:4" ht="14">
      <c r="A9" t="str">
        <f>A6</f>
        <v>down</v>
      </c>
      <c r="B9" s="200" t="s">
        <v>500</v>
      </c>
      <c r="C9" s="40"/>
      <c r="D9" s="40"/>
    </row>
    <row r="10" spans="1:4" ht="14">
      <c r="A10" t="str">
        <f>A7</f>
        <v>probability</v>
      </c>
      <c r="B10" s="201" t="s">
        <v>501</v>
      </c>
      <c r="C10" s="40"/>
      <c r="D10" s="40"/>
    </row>
    <row r="11" spans="1:4">
      <c r="A11" s="41" t="s">
        <v>675</v>
      </c>
      <c r="B11" s="46">
        <v>0</v>
      </c>
      <c r="C11" s="46">
        <v>1</v>
      </c>
      <c r="D11" s="42"/>
    </row>
    <row r="12" spans="1:4">
      <c r="A12" s="43"/>
      <c r="B12" s="17" t="s">
        <v>529</v>
      </c>
      <c r="C12" s="17"/>
      <c r="D12" s="44"/>
    </row>
    <row r="13" spans="1:4">
      <c r="A13" s="43" t="s">
        <v>676</v>
      </c>
      <c r="B13" s="17"/>
      <c r="C13" s="47">
        <f>B14*B5</f>
        <v>18.647808720515879</v>
      </c>
      <c r="D13" s="44" t="s">
        <v>677</v>
      </c>
    </row>
    <row r="14" spans="1:4">
      <c r="A14" s="43" t="s">
        <v>678</v>
      </c>
      <c r="B14" s="17">
        <v>12.5</v>
      </c>
      <c r="C14" s="17"/>
      <c r="D14" s="44"/>
    </row>
    <row r="15" spans="1:4">
      <c r="A15" s="43"/>
      <c r="B15" s="17"/>
      <c r="C15" s="47">
        <f>B14*B6</f>
        <v>8.3790005754454917</v>
      </c>
      <c r="D15" s="44" t="s">
        <v>679</v>
      </c>
    </row>
    <row r="16" spans="1:4">
      <c r="A16" s="43"/>
      <c r="B16" s="17"/>
      <c r="C16" s="17"/>
      <c r="D16" s="44"/>
    </row>
    <row r="17" spans="1:4">
      <c r="A17" s="43"/>
      <c r="B17" s="17"/>
      <c r="C17" s="17">
        <v>11</v>
      </c>
      <c r="D17" s="44" t="s">
        <v>677</v>
      </c>
    </row>
    <row r="18" spans="1:4">
      <c r="A18" s="43" t="s">
        <v>680</v>
      </c>
      <c r="B18" s="17">
        <v>10</v>
      </c>
      <c r="C18" s="17"/>
      <c r="D18" s="44"/>
    </row>
    <row r="19" spans="1:4">
      <c r="A19" s="43"/>
      <c r="B19" s="17"/>
      <c r="C19" s="17">
        <v>11</v>
      </c>
      <c r="D19" s="44" t="s">
        <v>679</v>
      </c>
    </row>
    <row r="20" spans="1:4">
      <c r="A20" s="43"/>
      <c r="B20" s="17"/>
      <c r="C20" s="17"/>
      <c r="D20" s="44"/>
    </row>
    <row r="21" spans="1:4">
      <c r="A21" s="43"/>
      <c r="B21" s="47"/>
      <c r="C21" s="47">
        <f>MAX((-C13+C17),0)</f>
        <v>0</v>
      </c>
      <c r="D21" s="44" t="s">
        <v>677</v>
      </c>
    </row>
    <row r="22" spans="1:4" ht="14">
      <c r="A22" s="43" t="s">
        <v>439</v>
      </c>
      <c r="B22" s="48">
        <f>EXP(-B3*B4)*(C21*B7+(1-B7)*C23)</f>
        <v>1.1162197700765215</v>
      </c>
      <c r="C22" s="47"/>
      <c r="D22" s="44"/>
    </row>
    <row r="23" spans="1:4">
      <c r="A23" s="45"/>
      <c r="B23" s="49"/>
      <c r="C23" s="50">
        <f>MAX((-C15+C19),0)</f>
        <v>2.6209994245545083</v>
      </c>
      <c r="D23" s="51" t="s">
        <v>679</v>
      </c>
    </row>
    <row r="24" spans="1:4">
      <c r="A24" t="s">
        <v>502</v>
      </c>
      <c r="C24" s="47" t="s">
        <v>508</v>
      </c>
    </row>
    <row r="25" spans="1:4">
      <c r="A25" t="s">
        <v>503</v>
      </c>
      <c r="C25" s="47" t="s">
        <v>509</v>
      </c>
    </row>
    <row r="26" spans="1:4">
      <c r="A26" t="s">
        <v>504</v>
      </c>
      <c r="B26" s="9"/>
      <c r="C26" s="53" t="s">
        <v>507</v>
      </c>
    </row>
    <row r="27" spans="1:4" ht="14">
      <c r="A27" s="48" t="s">
        <v>529</v>
      </c>
    </row>
  </sheetData>
  <phoneticPr fontId="10" type="noConversion"/>
  <printOptions headings="1"/>
  <pageMargins left="0.75" right="0.75" top="1" bottom="1" header="0.5" footer="0.5"/>
  <pageSetup paperSize="9" orientation="portrait" horizontalDpi="4294967293" verticalDpi="0" r:id="rId1"/>
  <headerFooter alignWithMargins="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dimension ref="A1:L33"/>
  <sheetViews>
    <sheetView topLeftCell="A31" workbookViewId="0">
      <selection activeCell="C31" sqref="C31"/>
    </sheetView>
  </sheetViews>
  <sheetFormatPr defaultRowHeight="12.5"/>
  <cols>
    <col min="2" max="2" width="36.81640625" bestFit="1" customWidth="1"/>
    <col min="3" max="3" width="9.26953125" bestFit="1" customWidth="1"/>
    <col min="4" max="7" width="9.54296875" bestFit="1" customWidth="1"/>
    <col min="8" max="9" width="9.26953125" bestFit="1" customWidth="1"/>
    <col min="10" max="11" width="9.54296875" bestFit="1" customWidth="1"/>
  </cols>
  <sheetData>
    <row r="1" spans="1:11" ht="13">
      <c r="A1" s="124" t="s">
        <v>524</v>
      </c>
      <c r="B1" s="124"/>
      <c r="C1" s="124"/>
      <c r="D1" s="102"/>
      <c r="E1" s="102"/>
      <c r="F1" s="102"/>
      <c r="G1" s="102"/>
      <c r="H1" s="102"/>
      <c r="I1" s="102"/>
      <c r="J1" s="102"/>
      <c r="K1" s="102"/>
    </row>
    <row r="2" spans="1:11" ht="13.5" thickBot="1">
      <c r="C2" s="125" t="s">
        <v>529</v>
      </c>
      <c r="D2" s="125" t="s">
        <v>529</v>
      </c>
      <c r="E2" s="125" t="s">
        <v>529</v>
      </c>
      <c r="F2" s="125" t="s">
        <v>529</v>
      </c>
    </row>
    <row r="3" spans="1:11" ht="13" thickTop="1">
      <c r="A3" s="126"/>
      <c r="B3" s="127" t="s">
        <v>559</v>
      </c>
      <c r="C3" s="127"/>
      <c r="D3" s="127"/>
      <c r="E3" s="127"/>
      <c r="F3" s="127"/>
      <c r="G3" s="127"/>
      <c r="H3" s="127"/>
      <c r="I3" s="127"/>
      <c r="J3" s="127"/>
      <c r="K3" s="128"/>
    </row>
    <row r="4" spans="1:11">
      <c r="A4" s="129" t="s">
        <v>59</v>
      </c>
      <c r="B4" s="17" t="s">
        <v>248</v>
      </c>
      <c r="C4" s="14">
        <v>5</v>
      </c>
      <c r="D4" s="14">
        <f>C4</f>
        <v>5</v>
      </c>
      <c r="E4" s="14">
        <f t="shared" ref="E4:K4" si="0">D4</f>
        <v>5</v>
      </c>
      <c r="F4" s="14">
        <f t="shared" si="0"/>
        <v>5</v>
      </c>
      <c r="G4" s="14">
        <f t="shared" si="0"/>
        <v>5</v>
      </c>
      <c r="H4" s="14">
        <f t="shared" si="0"/>
        <v>5</v>
      </c>
      <c r="I4" s="14">
        <f t="shared" si="0"/>
        <v>5</v>
      </c>
      <c r="J4" s="14">
        <f t="shared" si="0"/>
        <v>5</v>
      </c>
      <c r="K4" s="14">
        <f t="shared" si="0"/>
        <v>5</v>
      </c>
    </row>
    <row r="5" spans="1:11">
      <c r="A5" s="129" t="s">
        <v>0</v>
      </c>
      <c r="B5" s="17" t="s">
        <v>229</v>
      </c>
      <c r="C5" s="14">
        <v>100</v>
      </c>
      <c r="D5" s="14">
        <f t="shared" ref="D5:K9" si="1">C5</f>
        <v>100</v>
      </c>
      <c r="E5" s="14">
        <f t="shared" si="1"/>
        <v>100</v>
      </c>
      <c r="F5" s="14">
        <f t="shared" si="1"/>
        <v>100</v>
      </c>
      <c r="G5" s="14">
        <f t="shared" si="1"/>
        <v>100</v>
      </c>
      <c r="H5" s="14">
        <f t="shared" si="1"/>
        <v>100</v>
      </c>
      <c r="I5" s="14">
        <f t="shared" si="1"/>
        <v>100</v>
      </c>
      <c r="J5" s="14">
        <f t="shared" si="1"/>
        <v>100</v>
      </c>
      <c r="K5" s="131">
        <f t="shared" si="1"/>
        <v>100</v>
      </c>
    </row>
    <row r="6" spans="1:11">
      <c r="A6" s="129" t="s">
        <v>230</v>
      </c>
      <c r="B6" s="17" t="s">
        <v>241</v>
      </c>
      <c r="C6" s="14">
        <v>3</v>
      </c>
      <c r="D6" s="14">
        <f t="shared" si="1"/>
        <v>3</v>
      </c>
      <c r="E6" s="14">
        <f t="shared" si="1"/>
        <v>3</v>
      </c>
      <c r="F6" s="14">
        <f t="shared" si="1"/>
        <v>3</v>
      </c>
      <c r="G6" s="14">
        <f t="shared" si="1"/>
        <v>3</v>
      </c>
      <c r="H6" s="14">
        <f t="shared" si="1"/>
        <v>3</v>
      </c>
      <c r="I6" s="14">
        <f t="shared" si="1"/>
        <v>3</v>
      </c>
      <c r="J6" s="14">
        <f t="shared" si="1"/>
        <v>3</v>
      </c>
      <c r="K6" s="131">
        <f t="shared" si="1"/>
        <v>3</v>
      </c>
    </row>
    <row r="7" spans="1:11">
      <c r="A7" s="129" t="s">
        <v>662</v>
      </c>
      <c r="B7" s="17" t="s">
        <v>254</v>
      </c>
      <c r="C7" s="132">
        <v>3</v>
      </c>
      <c r="D7" s="14">
        <f t="shared" si="1"/>
        <v>3</v>
      </c>
      <c r="E7" s="14">
        <f t="shared" si="1"/>
        <v>3</v>
      </c>
      <c r="F7" s="14">
        <f t="shared" si="1"/>
        <v>3</v>
      </c>
      <c r="G7" s="14">
        <f t="shared" si="1"/>
        <v>3</v>
      </c>
      <c r="H7" s="14">
        <f t="shared" si="1"/>
        <v>3</v>
      </c>
      <c r="I7" s="14">
        <f t="shared" si="1"/>
        <v>3</v>
      </c>
      <c r="J7" s="14">
        <f t="shared" si="1"/>
        <v>3</v>
      </c>
      <c r="K7" s="131">
        <f t="shared" si="1"/>
        <v>3</v>
      </c>
    </row>
    <row r="8" spans="1:11">
      <c r="A8" s="129" t="s">
        <v>2</v>
      </c>
      <c r="B8" s="17" t="s">
        <v>239</v>
      </c>
      <c r="C8" s="132">
        <v>0.06</v>
      </c>
      <c r="D8" s="14">
        <f t="shared" si="1"/>
        <v>0.06</v>
      </c>
      <c r="E8" s="14">
        <f t="shared" si="1"/>
        <v>0.06</v>
      </c>
      <c r="F8" s="14">
        <f t="shared" si="1"/>
        <v>0.06</v>
      </c>
      <c r="G8" s="14">
        <f t="shared" si="1"/>
        <v>0.06</v>
      </c>
      <c r="H8" s="14">
        <f t="shared" si="1"/>
        <v>0.06</v>
      </c>
      <c r="I8" s="14">
        <f t="shared" si="1"/>
        <v>0.06</v>
      </c>
      <c r="J8" s="14">
        <f t="shared" si="1"/>
        <v>0.06</v>
      </c>
      <c r="K8" s="131">
        <f t="shared" si="1"/>
        <v>0.06</v>
      </c>
    </row>
    <row r="9" spans="1:11">
      <c r="A9" s="129" t="s">
        <v>238</v>
      </c>
      <c r="B9" s="100" t="s">
        <v>240</v>
      </c>
      <c r="C9" s="132">
        <v>0.03</v>
      </c>
      <c r="D9" s="14">
        <f t="shared" si="1"/>
        <v>0.03</v>
      </c>
      <c r="E9" s="14">
        <f t="shared" si="1"/>
        <v>0.03</v>
      </c>
      <c r="F9" s="14">
        <f t="shared" si="1"/>
        <v>0.03</v>
      </c>
      <c r="G9" s="14">
        <f t="shared" si="1"/>
        <v>0.03</v>
      </c>
      <c r="H9" s="14">
        <f t="shared" si="1"/>
        <v>0.03</v>
      </c>
      <c r="I9" s="14">
        <f t="shared" si="1"/>
        <v>0.03</v>
      </c>
      <c r="J9" s="14">
        <f t="shared" si="1"/>
        <v>0.03</v>
      </c>
      <c r="K9" s="131">
        <f t="shared" si="1"/>
        <v>0.03</v>
      </c>
    </row>
    <row r="10" spans="1:11" ht="13">
      <c r="A10" s="129" t="s">
        <v>231</v>
      </c>
      <c r="B10" s="130" t="s">
        <v>242</v>
      </c>
      <c r="C10" s="149">
        <v>0.1</v>
      </c>
      <c r="D10" s="118">
        <f>C10+0.05</f>
        <v>0.15000000000000002</v>
      </c>
      <c r="E10" s="118">
        <f t="shared" ref="E10:K10" si="2">D10+0.05</f>
        <v>0.2</v>
      </c>
      <c r="F10" s="118">
        <f t="shared" si="2"/>
        <v>0.25</v>
      </c>
      <c r="G10" s="118">
        <f t="shared" si="2"/>
        <v>0.3</v>
      </c>
      <c r="H10" s="118">
        <f t="shared" si="2"/>
        <v>0.35</v>
      </c>
      <c r="I10" s="118">
        <f t="shared" si="2"/>
        <v>0.39999999999999997</v>
      </c>
      <c r="J10" s="118">
        <f t="shared" si="2"/>
        <v>0.44999999999999996</v>
      </c>
      <c r="K10" s="119">
        <f t="shared" si="2"/>
        <v>0.49999999999999994</v>
      </c>
    </row>
    <row r="11" spans="1:11" ht="13" thickBot="1">
      <c r="A11" s="129" t="s">
        <v>529</v>
      </c>
      <c r="B11" s="100" t="s">
        <v>581</v>
      </c>
      <c r="C11" s="17" t="s">
        <v>529</v>
      </c>
      <c r="D11" s="47" t="s">
        <v>529</v>
      </c>
      <c r="E11" s="47" t="s">
        <v>529</v>
      </c>
      <c r="F11" s="47" t="s">
        <v>529</v>
      </c>
      <c r="G11" s="47" t="s">
        <v>529</v>
      </c>
      <c r="H11" s="47" t="s">
        <v>529</v>
      </c>
      <c r="I11" s="47" t="s">
        <v>529</v>
      </c>
      <c r="J11" s="47" t="s">
        <v>529</v>
      </c>
      <c r="K11" s="133" t="s">
        <v>529</v>
      </c>
    </row>
    <row r="12" spans="1:11" ht="13" thickTop="1">
      <c r="A12" s="129" t="s">
        <v>232</v>
      </c>
      <c r="B12" s="17" t="s">
        <v>243</v>
      </c>
      <c r="C12" s="134">
        <f t="shared" ref="C12:K12" si="3">0.5-((C8-C9)/(C10^2))+SQRT(((((C8-C9)/(C10^2))-0.5)^2)+(2*(C8/(C10^2))))</f>
        <v>1.7720018726587661</v>
      </c>
      <c r="D12" s="135">
        <f t="shared" si="3"/>
        <v>1.6218199771093726</v>
      </c>
      <c r="E12" s="135">
        <f t="shared" si="3"/>
        <v>1.5</v>
      </c>
      <c r="F12" s="135">
        <f t="shared" si="3"/>
        <v>1.4057849761056005</v>
      </c>
      <c r="G12" s="135">
        <f t="shared" si="3"/>
        <v>1.3333333333333333</v>
      </c>
      <c r="H12" s="135">
        <f t="shared" si="3"/>
        <v>1.2771924908075925</v>
      </c>
      <c r="I12" s="135">
        <f t="shared" si="3"/>
        <v>1.2331824914160148</v>
      </c>
      <c r="J12" s="135">
        <f t="shared" si="3"/>
        <v>1.1982514727426992</v>
      </c>
      <c r="K12" s="136">
        <f t="shared" si="3"/>
        <v>1.1701898506055364</v>
      </c>
    </row>
    <row r="13" spans="1:11">
      <c r="A13" s="129" t="s">
        <v>233</v>
      </c>
      <c r="B13" s="17" t="s">
        <v>244</v>
      </c>
      <c r="C13" s="137">
        <f t="shared" ref="C13:K13" si="4">0.5-((C8-C9)/(C10^2))-SQRT(((((C8-C9)/(C10^2))-0.5)^2)+(2*(C8/(C10^2))))</f>
        <v>-6.7720018726587643</v>
      </c>
      <c r="D13" s="47">
        <f t="shared" si="4"/>
        <v>-3.2884866437760385</v>
      </c>
      <c r="E13" s="47">
        <f t="shared" si="4"/>
        <v>-1.9999999999999996</v>
      </c>
      <c r="F13" s="47">
        <f t="shared" si="4"/>
        <v>-1.3657849761056005</v>
      </c>
      <c r="G13" s="47">
        <f t="shared" si="4"/>
        <v>-0.99999999999999978</v>
      </c>
      <c r="H13" s="47">
        <f t="shared" si="4"/>
        <v>-0.76698840917493949</v>
      </c>
      <c r="I13" s="47">
        <f t="shared" si="4"/>
        <v>-0.60818249141601477</v>
      </c>
      <c r="J13" s="47">
        <f t="shared" si="4"/>
        <v>-0.49454776903899555</v>
      </c>
      <c r="K13" s="133">
        <f t="shared" si="4"/>
        <v>-0.41018985060553648</v>
      </c>
    </row>
    <row r="14" spans="1:11">
      <c r="A14" s="129"/>
      <c r="B14" s="17"/>
      <c r="C14" s="137"/>
      <c r="D14" s="47"/>
      <c r="E14" s="47"/>
      <c r="F14" s="47"/>
      <c r="G14" s="47"/>
      <c r="H14" s="47"/>
      <c r="I14" s="47"/>
      <c r="J14" s="47"/>
      <c r="K14" s="133"/>
    </row>
    <row r="15" spans="1:11">
      <c r="A15" s="129" t="s">
        <v>47</v>
      </c>
      <c r="B15" s="17" t="s">
        <v>245</v>
      </c>
      <c r="C15" s="137">
        <f t="shared" ref="C15:K15" si="5">C18*(C4^C12)</f>
        <v>53.719975802777675</v>
      </c>
      <c r="D15" s="47">
        <f t="shared" si="5"/>
        <v>60.45404399759596</v>
      </c>
      <c r="E15" s="47">
        <f t="shared" si="5"/>
        <v>67.646831095879946</v>
      </c>
      <c r="F15" s="47">
        <f t="shared" si="5"/>
        <v>74.840439144528261</v>
      </c>
      <c r="G15" s="47">
        <f t="shared" si="5"/>
        <v>81.79892352749097</v>
      </c>
      <c r="H15" s="47">
        <f t="shared" si="5"/>
        <v>88.384243940103701</v>
      </c>
      <c r="I15" s="47">
        <f t="shared" si="5"/>
        <v>94.522068356407303</v>
      </c>
      <c r="J15" s="47">
        <f t="shared" si="5"/>
        <v>100.18035974059865</v>
      </c>
      <c r="K15" s="133">
        <f t="shared" si="5"/>
        <v>105.1873524282227</v>
      </c>
    </row>
    <row r="16" spans="1:11">
      <c r="A16" s="129" t="s">
        <v>48</v>
      </c>
      <c r="B16" s="17" t="s">
        <v>234</v>
      </c>
      <c r="C16" s="137">
        <f t="shared" ref="C16:K16" si="6">C19*(C4^C13)+(C4/C9)-(C6/C8)</f>
        <v>116.66774677459082</v>
      </c>
      <c r="D16" s="47">
        <f t="shared" si="6"/>
        <v>116.79161939515285</v>
      </c>
      <c r="E16" s="47">
        <f t="shared" si="6"/>
        <v>117.52921006572095</v>
      </c>
      <c r="F16" s="47">
        <f t="shared" si="6"/>
        <v>119.10496279084634</v>
      </c>
      <c r="G16" s="47">
        <f t="shared" si="6"/>
        <v>121.33259342227169</v>
      </c>
      <c r="H16" s="47">
        <f t="shared" si="6"/>
        <v>123.93708242806309</v>
      </c>
      <c r="I16" s="47">
        <f t="shared" si="6"/>
        <v>126.692038585852</v>
      </c>
      <c r="J16" s="47">
        <f t="shared" si="6"/>
        <v>129.44363782315955</v>
      </c>
      <c r="K16" s="133">
        <f t="shared" si="6"/>
        <v>132.08555923463831</v>
      </c>
    </row>
    <row r="17" spans="1:12">
      <c r="A17" s="129" t="s">
        <v>529</v>
      </c>
      <c r="B17" s="17" t="s">
        <v>529</v>
      </c>
      <c r="C17" s="137" t="s">
        <v>529</v>
      </c>
      <c r="D17" s="47" t="s">
        <v>529</v>
      </c>
      <c r="E17" s="47" t="s">
        <v>529</v>
      </c>
      <c r="F17" s="47" t="s">
        <v>529</v>
      </c>
      <c r="G17" s="47" t="s">
        <v>529</v>
      </c>
      <c r="H17" s="47" t="s">
        <v>529</v>
      </c>
      <c r="I17" s="47" t="s">
        <v>529</v>
      </c>
      <c r="J17" s="47" t="s">
        <v>529</v>
      </c>
      <c r="K17" s="133" t="s">
        <v>529</v>
      </c>
    </row>
    <row r="18" spans="1:12">
      <c r="A18" s="129" t="s">
        <v>537</v>
      </c>
      <c r="B18" s="100" t="s">
        <v>235</v>
      </c>
      <c r="C18" s="47">
        <v>3.1014133484961905</v>
      </c>
      <c r="D18" s="47">
        <v>4.4444890578502587</v>
      </c>
      <c r="E18" s="47">
        <v>6.0505165117133677</v>
      </c>
      <c r="F18" s="47">
        <v>7.7899522631018394</v>
      </c>
      <c r="G18" s="47">
        <v>9.5672601344440587</v>
      </c>
      <c r="H18" s="47">
        <v>11.315027410831393</v>
      </c>
      <c r="I18" s="47">
        <v>12.988997853663852</v>
      </c>
      <c r="J18" s="47">
        <v>14.562661334131839</v>
      </c>
      <c r="K18" s="47">
        <v>15.996903283073266</v>
      </c>
    </row>
    <row r="19" spans="1:12">
      <c r="A19" s="129" t="s">
        <v>534</v>
      </c>
      <c r="B19" s="100" t="s">
        <v>236</v>
      </c>
      <c r="C19" s="47">
        <v>58.464646828980648</v>
      </c>
      <c r="D19" s="47">
        <v>24.848447946494375</v>
      </c>
      <c r="E19" s="47">
        <v>21.56358497635631</v>
      </c>
      <c r="F19" s="47">
        <v>21.964897400853808</v>
      </c>
      <c r="G19" s="47">
        <v>23.32963377802497</v>
      </c>
      <c r="H19" s="47">
        <v>24.983952097994173</v>
      </c>
      <c r="I19" s="47">
        <v>26.680982108641352</v>
      </c>
      <c r="J19" s="47">
        <v>28.32056873720634</v>
      </c>
      <c r="K19" s="47">
        <v>29.837579154539625</v>
      </c>
    </row>
    <row r="20" spans="1:12">
      <c r="A20" s="129" t="s">
        <v>49</v>
      </c>
      <c r="B20" s="17" t="s">
        <v>237</v>
      </c>
      <c r="C20" s="47">
        <v>10.328998769052095</v>
      </c>
      <c r="D20" s="47">
        <v>11.735031101000333</v>
      </c>
      <c r="E20" s="47">
        <v>13.47417368632065</v>
      </c>
      <c r="F20" s="47">
        <v>15.482991373890586</v>
      </c>
      <c r="G20" s="47">
        <v>17.722996011349654</v>
      </c>
      <c r="H20" s="47">
        <v>20.181892972291017</v>
      </c>
      <c r="I20" s="47">
        <v>22.85593937614918</v>
      </c>
      <c r="J20" s="47">
        <v>25.742375054409965</v>
      </c>
      <c r="K20" s="47">
        <v>25.456997389573356</v>
      </c>
    </row>
    <row r="21" spans="1:12">
      <c r="A21" s="129" t="s">
        <v>246</v>
      </c>
      <c r="B21" s="17" t="s">
        <v>247</v>
      </c>
      <c r="C21" s="47">
        <v>1.418660393272265</v>
      </c>
      <c r="D21" s="47">
        <v>1.3210031694081357</v>
      </c>
      <c r="E21" s="47">
        <v>1.2282214085954404</v>
      </c>
      <c r="F21" s="47">
        <v>1.1452953240067703</v>
      </c>
      <c r="G21" s="47">
        <v>1.0726662582846316</v>
      </c>
      <c r="H21" s="47">
        <v>1.0095907968542452</v>
      </c>
      <c r="I21" s="47">
        <v>0.95451042005048081</v>
      </c>
      <c r="J21" s="47">
        <v>0.90646932095970711</v>
      </c>
      <c r="K21" s="47">
        <v>0.86245097926783709</v>
      </c>
    </row>
    <row r="22" spans="1:12">
      <c r="A22" s="129"/>
      <c r="B22" s="17"/>
      <c r="C22" s="129"/>
      <c r="D22" s="17"/>
      <c r="E22" s="17"/>
      <c r="F22" s="17"/>
      <c r="G22" s="17"/>
      <c r="H22" s="17"/>
      <c r="I22" s="17"/>
      <c r="J22" s="17"/>
      <c r="K22" s="138"/>
    </row>
    <row r="23" spans="1:12">
      <c r="A23" s="129"/>
      <c r="B23" s="17" t="s">
        <v>61</v>
      </c>
      <c r="C23" s="137">
        <f t="shared" ref="C23:K23" si="7">(-C18*(C20^C12))+(C19*(C20^C13))+(C20/C9)-(C6/C8)-C5</f>
        <v>0</v>
      </c>
      <c r="D23" s="47">
        <f t="shared" si="7"/>
        <v>0</v>
      </c>
      <c r="E23" s="47">
        <f t="shared" si="7"/>
        <v>-3.0807676751010149E-5</v>
      </c>
      <c r="F23" s="47">
        <f t="shared" si="7"/>
        <v>1.537997566060767E-3</v>
      </c>
      <c r="G23" s="47">
        <f t="shared" si="7"/>
        <v>-7.1485931925963087E-5</v>
      </c>
      <c r="H23" s="47">
        <f t="shared" si="7"/>
        <v>7.5334822622608044E-4</v>
      </c>
      <c r="I23" s="47">
        <f>(-I18*(I20^I12))+(I19*(I20^I13))+(I20/I9)-(I6/I8)-I5</f>
        <v>5.1408333160907205E-4</v>
      </c>
      <c r="J23" s="47">
        <f t="shared" si="7"/>
        <v>2.1476479935245152E-4</v>
      </c>
      <c r="K23" s="133">
        <f t="shared" si="7"/>
        <v>-1.9769123230162222E-4</v>
      </c>
    </row>
    <row r="24" spans="1:12">
      <c r="A24" s="129"/>
      <c r="B24" s="17" t="s">
        <v>62</v>
      </c>
      <c r="C24" s="137">
        <f t="shared" ref="C24:K24" si="8">(-C12*C18*(C20^(C12-1)))+(C13*C19*(C20^(C13-1)))+(1/C9)</f>
        <v>0</v>
      </c>
      <c r="D24" s="47">
        <f t="shared" si="8"/>
        <v>0</v>
      </c>
      <c r="E24" s="47">
        <f t="shared" si="8"/>
        <v>1.0900742041499711E-3</v>
      </c>
      <c r="F24" s="47">
        <f t="shared" si="8"/>
        <v>6.829845640510257E-5</v>
      </c>
      <c r="G24" s="47">
        <f t="shared" si="8"/>
        <v>3.525173744023391E-4</v>
      </c>
      <c r="H24" s="47">
        <f t="shared" si="8"/>
        <v>3.7100917046473114E-4</v>
      </c>
      <c r="I24" s="47">
        <f t="shared" si="8"/>
        <v>-3.2164490235686571E-5</v>
      </c>
      <c r="J24" s="47">
        <f t="shared" si="8"/>
        <v>1.8456968489743986E-4</v>
      </c>
      <c r="K24" s="133">
        <f t="shared" si="8"/>
        <v>0.73110631302431983</v>
      </c>
    </row>
    <row r="25" spans="1:12">
      <c r="A25" s="129"/>
      <c r="B25" s="17" t="s">
        <v>63</v>
      </c>
      <c r="C25" s="137">
        <f t="shared" ref="C25:K25" si="9">(-C18*(C21^C12))+(C19*(C21^C13))+(C21/C9)-(C6/C8)+C7</f>
        <v>0</v>
      </c>
      <c r="D25" s="47">
        <f t="shared" si="9"/>
        <v>0</v>
      </c>
      <c r="E25" s="47">
        <f t="shared" si="9"/>
        <v>-6.6153430968540761E-4</v>
      </c>
      <c r="F25" s="47">
        <f t="shared" si="9"/>
        <v>-2.9555049401608358E-4</v>
      </c>
      <c r="G25" s="47">
        <f t="shared" si="9"/>
        <v>-5.2385119222719823E-4</v>
      </c>
      <c r="H25" s="47">
        <f t="shared" si="9"/>
        <v>9.2725643931856894E-4</v>
      </c>
      <c r="I25" s="47">
        <f t="shared" si="9"/>
        <v>-1.2922931347247868E-7</v>
      </c>
      <c r="J25" s="47">
        <f t="shared" si="9"/>
        <v>-5.9665977035194828E-4</v>
      </c>
      <c r="K25" s="133">
        <f t="shared" si="9"/>
        <v>-2.8814999730997215E-4</v>
      </c>
    </row>
    <row r="26" spans="1:12" ht="13" thickBot="1">
      <c r="A26" s="129"/>
      <c r="B26" s="17" t="s">
        <v>64</v>
      </c>
      <c r="C26" s="141">
        <f t="shared" ref="C26:K26" si="10">(-C12*C18*(C21^(C12-1)))+(C13*C19*(C21^(C13-1)))+(1/C9)</f>
        <v>0</v>
      </c>
      <c r="D26" s="142">
        <f t="shared" si="10"/>
        <v>0</v>
      </c>
      <c r="E26" s="142">
        <f t="shared" si="10"/>
        <v>-1.5842606186069474E-3</v>
      </c>
      <c r="F26" s="142">
        <f t="shared" si="10"/>
        <v>-7.4985951770401016E-4</v>
      </c>
      <c r="G26" s="142">
        <f t="shared" si="10"/>
        <v>-6.347189395015107E-4</v>
      </c>
      <c r="H26" s="142">
        <f t="shared" si="10"/>
        <v>1.6611414017049242E-3</v>
      </c>
      <c r="I26" s="142">
        <f t="shared" si="10"/>
        <v>-2.9643678800539419E-7</v>
      </c>
      <c r="J26" s="142">
        <f t="shared" si="10"/>
        <v>1.3272028574107253E-4</v>
      </c>
      <c r="K26" s="143">
        <f t="shared" si="10"/>
        <v>3.746622568101543E-4</v>
      </c>
    </row>
    <row r="27" spans="1:12" ht="15" thickTop="1">
      <c r="A27" s="150" t="s">
        <v>529</v>
      </c>
      <c r="B27" s="100" t="s">
        <v>529</v>
      </c>
      <c r="C27" s="47" t="s">
        <v>529</v>
      </c>
      <c r="D27" s="47" t="s">
        <v>529</v>
      </c>
      <c r="E27" s="47" t="s">
        <v>529</v>
      </c>
      <c r="F27" s="47" t="s">
        <v>529</v>
      </c>
      <c r="G27" s="47" t="s">
        <v>529</v>
      </c>
      <c r="H27" s="47" t="s">
        <v>529</v>
      </c>
      <c r="I27" s="47" t="s">
        <v>529</v>
      </c>
      <c r="J27" s="47" t="s">
        <v>529</v>
      </c>
      <c r="K27" s="133" t="s">
        <v>529</v>
      </c>
    </row>
    <row r="28" spans="1:12">
      <c r="B28" s="100" t="s">
        <v>50</v>
      </c>
      <c r="C28" s="151">
        <f t="array" ref="C28">SUM(ABS(C23:C26))</f>
        <v>0</v>
      </c>
      <c r="D28" s="151">
        <f t="array" ref="D28">SUM(ABS(D23:D26))</f>
        <v>0</v>
      </c>
      <c r="E28" s="151">
        <f t="array" ref="E28">SUM(ABS(E23:E26))</f>
        <v>3.3666768091933363E-3</v>
      </c>
      <c r="F28" s="151">
        <f t="array" ref="F28">SUM(ABS(F23:F26))</f>
        <v>2.6517060341859633E-3</v>
      </c>
      <c r="G28" s="151">
        <f t="array" ref="G28">SUM(ABS(G23:G26))</f>
        <v>1.5825734380570111E-3</v>
      </c>
      <c r="H28" s="151">
        <f t="array" ref="H28">SUM(ABS(H23:H26))</f>
        <v>3.7127552377143047E-3</v>
      </c>
      <c r="I28" s="151">
        <f t="array" ref="I28">SUM(ABS(I23:I26))</f>
        <v>5.4667348794623649E-4</v>
      </c>
      <c r="J28" s="151">
        <f t="array" ref="J28">SUM(ABS(J23:J26))</f>
        <v>1.1287145403429122E-3</v>
      </c>
      <c r="K28" s="151">
        <f t="array" ref="K28">SUM(ABS(K23:K26))</f>
        <v>0.73196681651074158</v>
      </c>
      <c r="L28">
        <f t="array" ref="L28">SUM(ABS(C28:K28))</f>
        <v>0.74495591605818134</v>
      </c>
    </row>
    <row r="29" spans="1:12">
      <c r="B29" t="s">
        <v>250</v>
      </c>
      <c r="C29" s="47">
        <f t="shared" ref="C29:K29" si="11">C15</f>
        <v>53.719975802777675</v>
      </c>
      <c r="D29" s="47">
        <f t="shared" si="11"/>
        <v>60.45404399759596</v>
      </c>
      <c r="E29" s="47">
        <f t="shared" si="11"/>
        <v>67.646831095879946</v>
      </c>
      <c r="F29" s="47">
        <f t="shared" si="11"/>
        <v>74.840439144528261</v>
      </c>
      <c r="G29" s="47">
        <f t="shared" si="11"/>
        <v>81.79892352749097</v>
      </c>
      <c r="H29" s="47">
        <f t="shared" si="11"/>
        <v>88.384243940103701</v>
      </c>
      <c r="I29" s="47">
        <f t="shared" si="11"/>
        <v>94.522068356407303</v>
      </c>
      <c r="J29" s="47">
        <f t="shared" si="11"/>
        <v>100.18035974059865</v>
      </c>
      <c r="K29" s="47">
        <f t="shared" si="11"/>
        <v>105.1873524282227</v>
      </c>
    </row>
    <row r="30" spans="1:12">
      <c r="B30" t="s">
        <v>249</v>
      </c>
      <c r="C30" s="47">
        <f t="shared" ref="C30:K30" si="12">C19*(C4^C13)</f>
        <v>1.0801079241358324E-3</v>
      </c>
      <c r="D30" s="47">
        <f t="shared" si="12"/>
        <v>0.1249527284861531</v>
      </c>
      <c r="E30" s="47">
        <f t="shared" si="12"/>
        <v>0.86254339905425337</v>
      </c>
      <c r="F30" s="47">
        <f t="shared" si="12"/>
        <v>2.4382961241796473</v>
      </c>
      <c r="G30" s="47">
        <f t="shared" si="12"/>
        <v>4.6659267556049961</v>
      </c>
      <c r="H30" s="47">
        <f t="shared" si="12"/>
        <v>7.2704157613963938</v>
      </c>
      <c r="I30" s="47">
        <f t="shared" si="12"/>
        <v>10.025371919185332</v>
      </c>
      <c r="J30" s="47">
        <f t="shared" si="12"/>
        <v>12.776971156492859</v>
      </c>
      <c r="K30" s="47">
        <f t="shared" si="12"/>
        <v>15.418892567971616</v>
      </c>
    </row>
    <row r="31" spans="1:12">
      <c r="B31" t="s">
        <v>251</v>
      </c>
      <c r="C31" s="47">
        <f t="shared" ref="C31:K31" si="13">C33-C5</f>
        <v>16.666666666666686</v>
      </c>
      <c r="D31" s="47">
        <f t="shared" si="13"/>
        <v>16.666666666666686</v>
      </c>
      <c r="E31" s="47">
        <f t="shared" si="13"/>
        <v>16.666666666666686</v>
      </c>
      <c r="F31" s="47">
        <f t="shared" si="13"/>
        <v>16.666666666666686</v>
      </c>
      <c r="G31" s="47">
        <f t="shared" si="13"/>
        <v>16.666666666666686</v>
      </c>
      <c r="H31" s="47">
        <f t="shared" si="13"/>
        <v>16.666666666666686</v>
      </c>
      <c r="I31" s="47">
        <f t="shared" si="13"/>
        <v>16.666666666666686</v>
      </c>
      <c r="J31" s="47">
        <f t="shared" si="13"/>
        <v>16.666666666666686</v>
      </c>
      <c r="K31" s="47">
        <f t="shared" si="13"/>
        <v>16.666666666666686</v>
      </c>
    </row>
    <row r="32" spans="1:12">
      <c r="B32" t="s">
        <v>252</v>
      </c>
      <c r="C32" s="47">
        <f t="shared" ref="C32:K32" si="14">C33-C7</f>
        <v>113.66666666666669</v>
      </c>
      <c r="D32" s="47">
        <f t="shared" si="14"/>
        <v>113.66666666666669</v>
      </c>
      <c r="E32" s="47">
        <f t="shared" si="14"/>
        <v>113.66666666666669</v>
      </c>
      <c r="F32" s="47">
        <f t="shared" si="14"/>
        <v>113.66666666666669</v>
      </c>
      <c r="G32" s="47">
        <f t="shared" si="14"/>
        <v>113.66666666666669</v>
      </c>
      <c r="H32" s="47">
        <f t="shared" si="14"/>
        <v>113.66666666666669</v>
      </c>
      <c r="I32" s="47">
        <f t="shared" si="14"/>
        <v>113.66666666666669</v>
      </c>
      <c r="J32" s="47">
        <f t="shared" si="14"/>
        <v>113.66666666666669</v>
      </c>
      <c r="K32" s="47">
        <f t="shared" si="14"/>
        <v>113.66666666666669</v>
      </c>
    </row>
    <row r="33" spans="2:11">
      <c r="B33" t="s">
        <v>121</v>
      </c>
      <c r="C33" s="47">
        <f t="shared" ref="C33:K33" si="15">(C4/C9)-(C6/C8)</f>
        <v>116.66666666666669</v>
      </c>
      <c r="D33" s="47">
        <f t="shared" si="15"/>
        <v>116.66666666666669</v>
      </c>
      <c r="E33" s="47">
        <f t="shared" si="15"/>
        <v>116.66666666666669</v>
      </c>
      <c r="F33" s="47">
        <f t="shared" si="15"/>
        <v>116.66666666666669</v>
      </c>
      <c r="G33" s="47">
        <f t="shared" si="15"/>
        <v>116.66666666666669</v>
      </c>
      <c r="H33" s="47">
        <f t="shared" si="15"/>
        <v>116.66666666666669</v>
      </c>
      <c r="I33" s="47">
        <f t="shared" si="15"/>
        <v>116.66666666666669</v>
      </c>
      <c r="J33" s="47">
        <f t="shared" si="15"/>
        <v>116.66666666666669</v>
      </c>
      <c r="K33" s="47">
        <f t="shared" si="15"/>
        <v>116.66666666666669</v>
      </c>
    </row>
  </sheetData>
  <phoneticPr fontId="10" type="noConversion"/>
  <pageMargins left="0.75" right="0.75" top="1" bottom="1" header="0.5" footer="0.5"/>
  <headerFooter alignWithMargins="0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dimension ref="A1:K41"/>
  <sheetViews>
    <sheetView topLeftCell="A32" workbookViewId="0">
      <selection activeCell="A41" sqref="A1:K41"/>
    </sheetView>
  </sheetViews>
  <sheetFormatPr defaultRowHeight="12.5"/>
  <cols>
    <col min="2" max="2" width="38.81640625" bestFit="1" customWidth="1"/>
  </cols>
  <sheetData>
    <row r="1" spans="1:11" ht="15.5">
      <c r="A1" s="227"/>
      <c r="B1" s="228"/>
      <c r="C1" s="229"/>
      <c r="D1" s="229"/>
      <c r="E1" s="230" t="s">
        <v>494</v>
      </c>
      <c r="F1" s="229"/>
      <c r="G1" s="229"/>
      <c r="H1" s="229"/>
      <c r="I1" s="229"/>
      <c r="J1" s="229"/>
      <c r="K1" s="231"/>
    </row>
    <row r="2" spans="1:11" ht="13">
      <c r="A2" s="43"/>
      <c r="B2" s="17" t="s">
        <v>559</v>
      </c>
      <c r="C2" s="152"/>
      <c r="D2" s="152"/>
      <c r="E2" s="152"/>
      <c r="F2" s="152"/>
      <c r="G2" s="152"/>
      <c r="H2" s="152"/>
      <c r="I2" s="152"/>
      <c r="J2" s="152"/>
      <c r="K2" s="232"/>
    </row>
    <row r="3" spans="1:11" ht="13">
      <c r="A3" s="43" t="s">
        <v>59</v>
      </c>
      <c r="B3" s="6" t="s">
        <v>697</v>
      </c>
      <c r="C3" s="118">
        <v>1</v>
      </c>
      <c r="D3" s="118">
        <f>C3+1</f>
        <v>2</v>
      </c>
      <c r="E3" s="118">
        <f t="shared" ref="E3:K3" si="0">D3+1</f>
        <v>3</v>
      </c>
      <c r="F3" s="118">
        <f t="shared" si="0"/>
        <v>4</v>
      </c>
      <c r="G3" s="118">
        <f t="shared" si="0"/>
        <v>5</v>
      </c>
      <c r="H3" s="118">
        <f t="shared" si="0"/>
        <v>6</v>
      </c>
      <c r="I3" s="118">
        <f t="shared" si="0"/>
        <v>7</v>
      </c>
      <c r="J3" s="118">
        <f t="shared" si="0"/>
        <v>8</v>
      </c>
      <c r="K3" s="233">
        <f t="shared" si="0"/>
        <v>9</v>
      </c>
    </row>
    <row r="4" spans="1:11">
      <c r="A4" s="43" t="s">
        <v>35</v>
      </c>
      <c r="B4" s="17" t="s">
        <v>229</v>
      </c>
      <c r="C4" s="14">
        <v>100</v>
      </c>
      <c r="D4" s="17"/>
      <c r="E4" s="17"/>
      <c r="F4" s="17"/>
      <c r="G4" s="17"/>
      <c r="H4" s="17"/>
      <c r="I4" s="17"/>
      <c r="J4" s="17"/>
      <c r="K4" s="44"/>
    </row>
    <row r="5" spans="1:11">
      <c r="A5" s="43" t="s">
        <v>230</v>
      </c>
      <c r="B5" s="17" t="s">
        <v>241</v>
      </c>
      <c r="C5" s="14">
        <v>3</v>
      </c>
      <c r="D5" s="17"/>
      <c r="E5" s="17"/>
      <c r="F5" s="17"/>
      <c r="G5" s="17"/>
      <c r="H5" s="17"/>
      <c r="I5" s="17"/>
      <c r="J5" s="17"/>
      <c r="K5" s="44"/>
    </row>
    <row r="6" spans="1:11">
      <c r="A6" s="43" t="s">
        <v>2</v>
      </c>
      <c r="B6" s="17" t="s">
        <v>239</v>
      </c>
      <c r="C6" s="132">
        <v>0.06</v>
      </c>
      <c r="D6" s="17"/>
      <c r="E6" s="17"/>
      <c r="F6" s="17"/>
      <c r="G6" s="17"/>
      <c r="H6" s="17"/>
      <c r="I6" s="17"/>
      <c r="J6" s="17"/>
      <c r="K6" s="44"/>
    </row>
    <row r="7" spans="1:11">
      <c r="A7" s="43" t="s">
        <v>238</v>
      </c>
      <c r="B7" s="17" t="s">
        <v>240</v>
      </c>
      <c r="C7" s="132">
        <v>0.03</v>
      </c>
      <c r="D7" s="17"/>
      <c r="E7" s="17"/>
      <c r="F7" s="17"/>
      <c r="G7" s="17"/>
      <c r="H7" s="17"/>
      <c r="I7" s="17"/>
      <c r="J7" s="17"/>
      <c r="K7" s="44"/>
    </row>
    <row r="8" spans="1:11">
      <c r="A8" s="43" t="s">
        <v>231</v>
      </c>
      <c r="B8" s="155" t="s">
        <v>698</v>
      </c>
      <c r="C8" s="132">
        <v>0.3</v>
      </c>
      <c r="D8" s="17"/>
      <c r="E8" s="17"/>
      <c r="F8" s="17"/>
      <c r="G8" s="17"/>
      <c r="H8" s="17"/>
      <c r="I8" s="17"/>
      <c r="J8" s="17"/>
      <c r="K8" s="44"/>
    </row>
    <row r="9" spans="1:11">
      <c r="A9" s="43" t="s">
        <v>662</v>
      </c>
      <c r="B9" s="100" t="s">
        <v>256</v>
      </c>
      <c r="C9" s="132">
        <v>5</v>
      </c>
      <c r="D9" s="17"/>
      <c r="E9" s="17"/>
      <c r="F9" s="17"/>
      <c r="G9" s="17"/>
      <c r="H9" s="17"/>
      <c r="I9" s="17"/>
      <c r="J9" s="17"/>
      <c r="K9" s="44"/>
    </row>
    <row r="10" spans="1:11">
      <c r="A10" s="43" t="s">
        <v>585</v>
      </c>
      <c r="B10" s="17" t="s">
        <v>275</v>
      </c>
      <c r="C10" s="153">
        <v>3</v>
      </c>
      <c r="D10" s="17"/>
      <c r="E10" s="17"/>
      <c r="F10" s="17"/>
      <c r="G10" s="17"/>
      <c r="H10" s="17"/>
      <c r="I10" s="17"/>
      <c r="J10" s="17"/>
      <c r="K10" s="44"/>
    </row>
    <row r="11" spans="1:11">
      <c r="A11" s="43" t="s">
        <v>228</v>
      </c>
      <c r="B11" s="17" t="s">
        <v>261</v>
      </c>
      <c r="C11" s="153">
        <v>2</v>
      </c>
      <c r="D11" s="17"/>
      <c r="E11" s="17"/>
      <c r="F11" s="17"/>
      <c r="G11" s="17"/>
      <c r="H11" s="17"/>
      <c r="I11" s="17"/>
      <c r="J11" s="17"/>
      <c r="K11" s="44"/>
    </row>
    <row r="12" spans="1:11">
      <c r="A12" s="43" t="s">
        <v>255</v>
      </c>
      <c r="B12" s="100" t="s">
        <v>257</v>
      </c>
      <c r="C12" s="153">
        <v>1.5</v>
      </c>
      <c r="D12" s="17"/>
      <c r="E12" s="17"/>
      <c r="F12" s="17"/>
      <c r="G12" s="17"/>
      <c r="H12" s="17"/>
      <c r="I12" s="17"/>
      <c r="J12" s="17"/>
      <c r="K12" s="44"/>
    </row>
    <row r="13" spans="1:11">
      <c r="A13" s="43" t="s">
        <v>265</v>
      </c>
      <c r="B13" s="100" t="s">
        <v>263</v>
      </c>
      <c r="C13" s="153">
        <v>0.6</v>
      </c>
      <c r="D13" s="17"/>
      <c r="E13" s="17"/>
      <c r="F13" s="17"/>
      <c r="G13" s="17"/>
      <c r="H13" s="17"/>
      <c r="I13" s="17"/>
      <c r="J13" s="17"/>
      <c r="K13" s="44"/>
    </row>
    <row r="14" spans="1:11">
      <c r="A14" s="43" t="s">
        <v>232</v>
      </c>
      <c r="B14" s="100" t="s">
        <v>489</v>
      </c>
      <c r="C14" s="154">
        <f>0.5-((C6-C7)/(C8^2))+SQRT(((((C6-C7)/(C8^2))-0.5)^2)+(2*(C6/(C8^2))))</f>
        <v>1.3333333333333333</v>
      </c>
      <c r="D14" s="17"/>
      <c r="E14" s="17"/>
      <c r="F14" s="17"/>
      <c r="G14" s="17"/>
      <c r="H14" s="17"/>
      <c r="I14" s="17"/>
      <c r="J14" s="17"/>
      <c r="K14" s="44"/>
    </row>
    <row r="15" spans="1:11">
      <c r="A15" s="43" t="s">
        <v>233</v>
      </c>
      <c r="B15" s="100" t="s">
        <v>490</v>
      </c>
      <c r="C15" s="154">
        <f>0.5-((C6-C7)/(C8^2))-SQRT(((((C6-C7)/(C8^2))-0.5)^2)+(2*(C6/(C8^2))))</f>
        <v>-0.99999999999999978</v>
      </c>
      <c r="D15" s="17"/>
      <c r="E15" s="17"/>
      <c r="F15" s="17"/>
      <c r="G15" s="17"/>
      <c r="H15" s="17"/>
      <c r="I15" s="17"/>
      <c r="J15" s="17"/>
      <c r="K15" s="44"/>
    </row>
    <row r="16" spans="1:11">
      <c r="A16" s="43"/>
      <c r="B16" s="17"/>
      <c r="C16" s="155"/>
      <c r="D16" s="155"/>
      <c r="E16" s="155"/>
      <c r="F16" s="155"/>
      <c r="G16" s="155"/>
      <c r="H16" s="155"/>
      <c r="I16" s="155"/>
      <c r="J16" s="155"/>
      <c r="K16" s="234"/>
    </row>
    <row r="17" spans="1:11" ht="15.5">
      <c r="A17" s="296" t="s">
        <v>1529</v>
      </c>
      <c r="B17" s="17" t="s">
        <v>491</v>
      </c>
      <c r="C17" s="303">
        <f>$C$21*(C3^$C$14)</f>
        <v>9.5640295608795522</v>
      </c>
      <c r="D17" s="154">
        <f t="shared" ref="D17:K17" si="1">$C$21*(D3^$C$14)</f>
        <v>24.099844331137934</v>
      </c>
      <c r="E17" s="154">
        <f t="shared" si="1"/>
        <v>41.38115257375766</v>
      </c>
      <c r="F17" s="154">
        <f t="shared" si="1"/>
        <v>60.727802343980628</v>
      </c>
      <c r="G17" s="154">
        <f t="shared" si="1"/>
        <v>81.771302512044599</v>
      </c>
      <c r="H17" s="154">
        <f t="shared" si="1"/>
        <v>104.27397039317734</v>
      </c>
      <c r="I17" s="154">
        <f t="shared" si="1"/>
        <v>128.06731265974386</v>
      </c>
      <c r="J17" s="154">
        <f t="shared" si="1"/>
        <v>153.02447297407275</v>
      </c>
      <c r="K17" s="235">
        <f t="shared" si="1"/>
        <v>179.04584855498186</v>
      </c>
    </row>
    <row r="18" spans="1:11" ht="15.5">
      <c r="A18" s="296" t="s">
        <v>1530</v>
      </c>
      <c r="B18" s="17" t="s">
        <v>497</v>
      </c>
      <c r="C18" s="303">
        <f>$C$22*(C3^$C$15)+(C3/$C$7)-($C$5/$C$6)</f>
        <v>4.0128313102860886</v>
      </c>
      <c r="D18" s="154">
        <f t="shared" ref="D18:K18" si="2">$C$22*(D3^$C$15)+(D3/$C$7)-($C$5/$C$6)</f>
        <v>27.006415655143044</v>
      </c>
      <c r="E18" s="154">
        <f t="shared" si="2"/>
        <v>56.893165992317591</v>
      </c>
      <c r="F18" s="154">
        <f t="shared" si="2"/>
        <v>88.503207827571543</v>
      </c>
      <c r="G18" s="154">
        <f t="shared" si="2"/>
        <v>120.80256626205724</v>
      </c>
      <c r="H18" s="154">
        <f t="shared" si="2"/>
        <v>153.44658299615878</v>
      </c>
      <c r="I18" s="154">
        <f t="shared" si="2"/>
        <v>186.28754733004089</v>
      </c>
      <c r="J18" s="154">
        <f t="shared" si="2"/>
        <v>219.2516039137858</v>
      </c>
      <c r="K18" s="235">
        <f t="shared" si="2"/>
        <v>252.29772199743917</v>
      </c>
    </row>
    <row r="19" spans="1:11" ht="15.5">
      <c r="A19" s="296" t="s">
        <v>1531</v>
      </c>
      <c r="B19" s="100" t="s">
        <v>498</v>
      </c>
      <c r="C19" s="303">
        <f>$C$23*(C3^$C$14)+$C$24*(C3^$C$15)+($C$13*C3/$C$7)-($C$12/$C$6)</f>
        <v>7.643112821040134</v>
      </c>
      <c r="D19" s="154">
        <f t="shared" ref="D19:K19" si="3">$C$23*(D3^$C$14)+$C$24*(D3^$C$15)+($C$13*D3/$C$7)-($C$12/$C$6)</f>
        <v>31.611032174061343</v>
      </c>
      <c r="E19" s="154">
        <f t="shared" si="3"/>
        <v>59.557619922894006</v>
      </c>
      <c r="F19" s="154">
        <f t="shared" si="3"/>
        <v>89.233370300768229</v>
      </c>
      <c r="G19" s="154">
        <f t="shared" si="3"/>
        <v>120.06456394005974</v>
      </c>
      <c r="H19" s="154">
        <f t="shared" si="3"/>
        <v>151.79878595741468</v>
      </c>
      <c r="I19" s="154">
        <f t="shared" si="3"/>
        <v>184.2923690115079</v>
      </c>
      <c r="J19" s="154">
        <f t="shared" si="3"/>
        <v>217.45078375537096</v>
      </c>
      <c r="K19" s="235">
        <f t="shared" si="3"/>
        <v>251.20599961883772</v>
      </c>
    </row>
    <row r="20" spans="1:11">
      <c r="A20" s="43"/>
      <c r="B20" s="17"/>
      <c r="C20" s="154"/>
      <c r="D20" s="154"/>
      <c r="E20" s="154"/>
      <c r="F20" s="154"/>
      <c r="G20" s="154"/>
      <c r="H20" s="154"/>
      <c r="I20" s="154"/>
      <c r="J20" s="154"/>
      <c r="K20" s="235"/>
    </row>
    <row r="21" spans="1:11" ht="15.5">
      <c r="A21" s="296" t="s">
        <v>520</v>
      </c>
      <c r="B21" s="100" t="s">
        <v>235</v>
      </c>
      <c r="C21" s="154">
        <v>9.5640295608795522</v>
      </c>
      <c r="D21" s="17"/>
      <c r="E21" s="17"/>
      <c r="F21" s="17"/>
      <c r="G21" s="17"/>
      <c r="H21" s="17"/>
      <c r="I21" s="17"/>
      <c r="J21" s="17"/>
      <c r="K21" s="44"/>
    </row>
    <row r="22" spans="1:11" ht="15.5">
      <c r="A22" s="296" t="s">
        <v>1532</v>
      </c>
      <c r="B22" s="100" t="s">
        <v>258</v>
      </c>
      <c r="C22" s="154">
        <v>20.679497976952756</v>
      </c>
      <c r="D22" s="17"/>
      <c r="E22" s="17"/>
      <c r="F22" s="17"/>
      <c r="G22" s="17"/>
      <c r="H22" s="17"/>
      <c r="I22" s="17"/>
      <c r="J22" s="17"/>
      <c r="K22" s="44"/>
    </row>
    <row r="23" spans="1:11" ht="15.5">
      <c r="A23" s="296" t="s">
        <v>1533</v>
      </c>
      <c r="B23" s="100" t="s">
        <v>262</v>
      </c>
      <c r="C23" s="154">
        <v>5.0941980883616376</v>
      </c>
      <c r="D23" s="17"/>
      <c r="E23" s="17"/>
      <c r="F23" s="17"/>
      <c r="G23" s="17"/>
      <c r="H23" s="17"/>
      <c r="I23" s="17"/>
      <c r="J23" s="17"/>
      <c r="K23" s="44"/>
    </row>
    <row r="24" spans="1:11" ht="15.5">
      <c r="A24" s="296" t="s">
        <v>1534</v>
      </c>
      <c r="B24" s="100" t="s">
        <v>236</v>
      </c>
      <c r="C24" s="154">
        <v>7.548914732678492</v>
      </c>
      <c r="D24" s="17"/>
      <c r="E24" s="17"/>
      <c r="F24" s="17"/>
      <c r="G24" s="17"/>
      <c r="H24" s="17"/>
      <c r="I24" s="17"/>
      <c r="J24" s="17"/>
      <c r="K24" s="44"/>
    </row>
    <row r="25" spans="1:11">
      <c r="A25" s="43" t="s">
        <v>493</v>
      </c>
      <c r="B25" s="17" t="s">
        <v>237</v>
      </c>
      <c r="C25" s="154">
        <v>17.755415791262276</v>
      </c>
      <c r="D25" s="17"/>
      <c r="E25" s="17"/>
      <c r="F25" s="17"/>
      <c r="G25" s="17"/>
      <c r="H25" s="17"/>
      <c r="I25" s="17"/>
      <c r="J25" s="17"/>
      <c r="K25" s="44"/>
    </row>
    <row r="26" spans="1:11">
      <c r="A26" s="43" t="s">
        <v>271</v>
      </c>
      <c r="B26" s="100" t="s">
        <v>510</v>
      </c>
      <c r="C26" s="154">
        <v>7.1336575355827039</v>
      </c>
      <c r="D26" s="17"/>
      <c r="E26" s="17"/>
      <c r="F26" s="17"/>
      <c r="G26" s="17"/>
      <c r="H26" s="17"/>
      <c r="I26" s="17"/>
      <c r="J26" s="17"/>
      <c r="K26" s="44"/>
    </row>
    <row r="27" spans="1:11">
      <c r="A27" s="236" t="s">
        <v>259</v>
      </c>
      <c r="B27" s="100" t="s">
        <v>260</v>
      </c>
      <c r="C27" s="154">
        <v>1.5486407072140924</v>
      </c>
      <c r="D27" s="17"/>
      <c r="E27" s="17"/>
      <c r="F27" s="17"/>
      <c r="G27" s="17"/>
      <c r="H27" s="17"/>
      <c r="I27" s="17"/>
      <c r="J27" s="17"/>
      <c r="K27" s="44"/>
    </row>
    <row r="28" spans="1:11">
      <c r="A28" s="43" t="s">
        <v>246</v>
      </c>
      <c r="B28" s="17" t="s">
        <v>247</v>
      </c>
      <c r="C28" s="154">
        <v>0.71747517944475692</v>
      </c>
      <c r="D28" s="17"/>
      <c r="E28" s="17"/>
      <c r="F28" s="17"/>
      <c r="G28" s="17"/>
      <c r="H28" s="17"/>
      <c r="I28" s="17"/>
      <c r="J28" s="17"/>
      <c r="K28" s="44"/>
    </row>
    <row r="29" spans="1:11">
      <c r="A29" s="43"/>
      <c r="B29" s="100" t="s">
        <v>529</v>
      </c>
      <c r="C29" s="154" t="s">
        <v>529</v>
      </c>
      <c r="D29" s="154" t="s">
        <v>529</v>
      </c>
      <c r="E29" s="154" t="s">
        <v>529</v>
      </c>
      <c r="F29" s="154" t="s">
        <v>529</v>
      </c>
      <c r="G29" s="154" t="s">
        <v>529</v>
      </c>
      <c r="H29" s="154" t="s">
        <v>529</v>
      </c>
      <c r="I29" s="154" t="s">
        <v>529</v>
      </c>
      <c r="J29" s="154" t="s">
        <v>529</v>
      </c>
      <c r="K29" s="235" t="s">
        <v>529</v>
      </c>
    </row>
    <row r="30" spans="1:11">
      <c r="A30" s="43"/>
      <c r="B30" s="17" t="s">
        <v>511</v>
      </c>
      <c r="C30" s="303">
        <f>(C21)*(C25^C14)-C22*(C25^C15)-(C25/C7)+(C5/C6)+C4</f>
        <v>-6.4403138821944594E-8</v>
      </c>
      <c r="D30" s="412" t="s">
        <v>1520</v>
      </c>
      <c r="E30" s="17"/>
      <c r="F30" s="17"/>
      <c r="G30" s="17"/>
      <c r="H30" s="17"/>
      <c r="I30" s="17"/>
      <c r="J30" s="17"/>
      <c r="K30" s="44"/>
    </row>
    <row r="31" spans="1:11">
      <c r="A31" s="43"/>
      <c r="B31" s="17" t="s">
        <v>512</v>
      </c>
      <c r="C31" s="303">
        <f>C14*(C21)*(C25^(C14-1))-C15*C22*(C25^(C15-1))-(1/C7)</f>
        <v>4.0822101254889276E-9</v>
      </c>
      <c r="D31" s="412" t="s">
        <v>1521</v>
      </c>
      <c r="E31" s="17"/>
      <c r="F31" s="17"/>
      <c r="G31" s="17"/>
      <c r="H31" s="17"/>
      <c r="I31" s="17"/>
      <c r="J31" s="17"/>
      <c r="K31" s="44"/>
    </row>
    <row r="32" spans="1:11">
      <c r="A32" s="43"/>
      <c r="B32" s="17" t="s">
        <v>513</v>
      </c>
      <c r="C32" s="303">
        <f>(-C23)*(C27^C14)+(C22-C24)*(C27^C15)+((1-C13)*C27)/C7-((C5-C12)/C6)+C9</f>
        <v>0</v>
      </c>
      <c r="D32" s="412" t="s">
        <v>1522</v>
      </c>
      <c r="E32" s="17"/>
      <c r="F32" s="17"/>
      <c r="G32" s="17"/>
      <c r="H32" s="17"/>
      <c r="I32" s="17"/>
      <c r="J32" s="17"/>
      <c r="K32" s="44"/>
    </row>
    <row r="33" spans="1:11">
      <c r="A33" s="43"/>
      <c r="B33" s="17" t="s">
        <v>514</v>
      </c>
      <c r="C33" s="303">
        <f>C14*(-C23)*(C27^(C14-1))+C15*(C22-C24)*(C27^(C15-1))+(1-C13)/C7</f>
        <v>0</v>
      </c>
      <c r="D33" s="412" t="s">
        <v>1523</v>
      </c>
      <c r="E33" s="17"/>
      <c r="F33" s="17"/>
      <c r="G33" s="17"/>
      <c r="H33" s="17"/>
      <c r="I33" s="17"/>
      <c r="J33" s="17"/>
      <c r="K33" s="44"/>
    </row>
    <row r="34" spans="1:11">
      <c r="A34" s="43"/>
      <c r="B34" s="100" t="s">
        <v>515</v>
      </c>
      <c r="C34" s="303">
        <f>(C23)*(C26^C14)+(C24-C22)*(C26^C15)-(1-C13)*C26/C7+(C5-C12)/C6+C11</f>
        <v>-1.4210854715202004E-14</v>
      </c>
      <c r="D34" s="412" t="s">
        <v>1524</v>
      </c>
      <c r="E34" s="17"/>
      <c r="F34" s="17"/>
      <c r="G34" s="17"/>
      <c r="H34" s="17"/>
      <c r="I34" s="17"/>
      <c r="J34" s="17"/>
      <c r="K34" s="44"/>
    </row>
    <row r="35" spans="1:11">
      <c r="A35" s="43"/>
      <c r="B35" s="100" t="s">
        <v>517</v>
      </c>
      <c r="C35" s="303">
        <f>C14*(C23)*(C26^(C14-1))+C15*(C24-C22)*(C26^(C15-1))-(1-C13)/C7</f>
        <v>0</v>
      </c>
      <c r="D35" s="412" t="s">
        <v>1525</v>
      </c>
      <c r="E35" s="17"/>
      <c r="F35" s="17"/>
      <c r="G35" s="17"/>
      <c r="H35" s="17"/>
      <c r="I35" s="17"/>
      <c r="J35" s="17"/>
      <c r="K35" s="44"/>
    </row>
    <row r="36" spans="1:11">
      <c r="A36" s="43"/>
      <c r="B36" s="17" t="s">
        <v>516</v>
      </c>
      <c r="C36" s="303">
        <f>(C23-C21)*(C28^C14)+C24*(C28^C15)+((C13*C28)/C7)-C12/C6+C10</f>
        <v>-1.1759482276829658E-12</v>
      </c>
      <c r="D36" s="412" t="s">
        <v>1526</v>
      </c>
      <c r="E36" s="17"/>
      <c r="F36" s="17"/>
      <c r="G36" s="17"/>
      <c r="H36" s="17"/>
      <c r="I36" s="17"/>
      <c r="J36" s="17"/>
      <c r="K36" s="44"/>
    </row>
    <row r="37" spans="1:11">
      <c r="A37" s="43"/>
      <c r="B37" s="17" t="s">
        <v>518</v>
      </c>
      <c r="C37" s="303">
        <f>C14*(C23-C21)*(C28^(C14-1))+C15*C24*(C28^(C15-1))+(C13/C7)</f>
        <v>4.9737991503207013E-14</v>
      </c>
      <c r="D37" s="412" t="s">
        <v>1527</v>
      </c>
      <c r="E37" s="17"/>
      <c r="F37" s="17"/>
      <c r="G37" s="17"/>
      <c r="H37" s="17"/>
      <c r="I37" s="17"/>
      <c r="J37" s="17"/>
      <c r="K37" s="44"/>
    </row>
    <row r="38" spans="1:11">
      <c r="A38" s="43"/>
      <c r="B38" s="411" t="s">
        <v>1528</v>
      </c>
      <c r="C38" s="154">
        <f t="array" ref="C38">SUM(ABS(C30:C37))</f>
        <v>6.8486588844507423E-8</v>
      </c>
      <c r="D38" s="17"/>
      <c r="E38" s="17"/>
      <c r="F38" s="17"/>
      <c r="G38" s="17"/>
      <c r="H38" s="17"/>
      <c r="I38" s="17"/>
      <c r="J38" s="17"/>
      <c r="K38" s="44"/>
    </row>
    <row r="39" spans="1:11" ht="15.5">
      <c r="A39" s="296" t="s">
        <v>1529</v>
      </c>
      <c r="B39" s="17" t="str">
        <f t="shared" ref="B39:B41" si="4">B17</f>
        <v>Eq. 8.4</v>
      </c>
      <c r="C39" s="303" t="s">
        <v>1517</v>
      </c>
      <c r="D39" s="17"/>
      <c r="E39" s="17"/>
      <c r="F39" s="17"/>
      <c r="G39" s="17"/>
      <c r="H39" s="17"/>
      <c r="I39" s="17"/>
      <c r="J39" s="17"/>
      <c r="K39" s="44"/>
    </row>
    <row r="40" spans="1:11" ht="15.5">
      <c r="A40" s="296" t="s">
        <v>1530</v>
      </c>
      <c r="B40" s="17" t="str">
        <f t="shared" si="4"/>
        <v>Eq. 8.12</v>
      </c>
      <c r="C40" s="303" t="s">
        <v>1518</v>
      </c>
      <c r="D40" s="17"/>
      <c r="E40" s="17"/>
      <c r="F40" s="17"/>
      <c r="G40" s="17"/>
      <c r="H40" s="17"/>
      <c r="I40" s="17"/>
      <c r="J40" s="17"/>
      <c r="K40" s="44"/>
    </row>
    <row r="41" spans="1:11" ht="15.5">
      <c r="A41" s="296" t="s">
        <v>1531</v>
      </c>
      <c r="B41" s="49" t="str">
        <f t="shared" si="4"/>
        <v>Eq.8.23</v>
      </c>
      <c r="C41" s="303" t="s">
        <v>1519</v>
      </c>
      <c r="D41" s="49"/>
      <c r="E41" s="49"/>
      <c r="F41" s="49"/>
      <c r="G41" s="49"/>
      <c r="H41" s="49"/>
      <c r="I41" s="49"/>
      <c r="J41" s="49"/>
      <c r="K41" s="51"/>
    </row>
  </sheetData>
  <phoneticPr fontId="10" type="noConversion"/>
  <printOptions horizontalCentered="1" headings="1"/>
  <pageMargins left="0.36" right="0.19" top="1" bottom="1" header="0.5" footer="0.5"/>
  <pageSetup scale="75" orientation="portrait" horizontalDpi="4294967293" verticalDpi="0" r:id="rId1"/>
  <headerFooter alignWithMargins="0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dimension ref="A1:C25"/>
  <sheetViews>
    <sheetView workbookViewId="0">
      <selection activeCell="B14" sqref="B14"/>
    </sheetView>
  </sheetViews>
  <sheetFormatPr defaultRowHeight="12.5"/>
  <cols>
    <col min="1" max="1" width="41" customWidth="1"/>
    <col min="2" max="2" width="11.453125" customWidth="1"/>
    <col min="3" max="3" width="39.81640625" customWidth="1"/>
  </cols>
  <sheetData>
    <row r="1" spans="1:3" ht="14">
      <c r="A1" s="170" t="s">
        <v>343</v>
      </c>
      <c r="B1" s="40"/>
      <c r="C1" s="170"/>
    </row>
    <row r="2" spans="1:3" ht="14">
      <c r="A2" s="148" t="s">
        <v>344</v>
      </c>
      <c r="B2" s="148"/>
      <c r="C2" s="148" t="s">
        <v>529</v>
      </c>
    </row>
    <row r="3" spans="1:3" ht="13.5" thickBot="1">
      <c r="A3" s="17" t="s">
        <v>529</v>
      </c>
      <c r="B3" s="171" t="s">
        <v>529</v>
      </c>
      <c r="C3" s="17"/>
    </row>
    <row r="4" spans="1:3" ht="13" thickTop="1">
      <c r="A4" s="126" t="s">
        <v>345</v>
      </c>
      <c r="B4" s="172">
        <v>0.04</v>
      </c>
      <c r="C4" s="128"/>
    </row>
    <row r="5" spans="1:3">
      <c r="A5" s="129" t="s">
        <v>378</v>
      </c>
      <c r="B5" s="173">
        <v>0.04</v>
      </c>
      <c r="C5" s="138"/>
    </row>
    <row r="6" spans="1:3">
      <c r="A6" s="129" t="s">
        <v>346</v>
      </c>
      <c r="B6" s="173">
        <v>0.2</v>
      </c>
      <c r="C6" s="138"/>
    </row>
    <row r="7" spans="1:3">
      <c r="A7" s="129" t="s">
        <v>347</v>
      </c>
      <c r="B7" s="174">
        <v>0.55000000000000004</v>
      </c>
      <c r="C7" s="138"/>
    </row>
    <row r="8" spans="1:3">
      <c r="A8" s="129" t="s">
        <v>348</v>
      </c>
      <c r="B8" s="175">
        <v>1250000</v>
      </c>
      <c r="C8" s="138"/>
    </row>
    <row r="9" spans="1:3">
      <c r="A9" s="129" t="s">
        <v>349</v>
      </c>
      <c r="B9" s="175">
        <v>1000000</v>
      </c>
      <c r="C9" s="138"/>
    </row>
    <row r="10" spans="1:3" ht="13">
      <c r="A10" s="176" t="s">
        <v>350</v>
      </c>
      <c r="B10" s="177">
        <f>IF(B8&lt;B13,B16,B17)</f>
        <v>79101.5625</v>
      </c>
      <c r="C10" s="221" t="s">
        <v>379</v>
      </c>
    </row>
    <row r="11" spans="1:3" ht="13">
      <c r="A11" s="176" t="s">
        <v>351</v>
      </c>
      <c r="B11" s="177">
        <f>IF(B8&lt;B13,B18,B19)</f>
        <v>91796.874999999767</v>
      </c>
      <c r="C11" s="221" t="s">
        <v>380</v>
      </c>
    </row>
    <row r="12" spans="1:3" ht="13">
      <c r="A12" s="176"/>
      <c r="B12" s="177"/>
      <c r="C12" s="221"/>
    </row>
    <row r="13" spans="1:3" ht="15">
      <c r="A13" s="176" t="s">
        <v>352</v>
      </c>
      <c r="B13" s="177">
        <f>(B21/(B21-1))*B9*(1/(1-B7))</f>
        <v>4444444.4444444459</v>
      </c>
      <c r="C13" s="221" t="s">
        <v>381</v>
      </c>
    </row>
    <row r="14" spans="1:3" ht="15">
      <c r="A14" s="176" t="s">
        <v>353</v>
      </c>
      <c r="B14" s="220">
        <f>B24</f>
        <v>1229635.5413758585</v>
      </c>
      <c r="C14" s="221" t="s">
        <v>382</v>
      </c>
    </row>
    <row r="15" spans="1:3">
      <c r="A15" s="129"/>
      <c r="B15" s="178"/>
      <c r="C15" s="222"/>
    </row>
    <row r="16" spans="1:3">
      <c r="A16" s="129" t="s">
        <v>354</v>
      </c>
      <c r="B16" s="179">
        <f>(((1-B7)*B13-B9)*(B8/B13)^B21)</f>
        <v>79101.5625</v>
      </c>
      <c r="C16" s="222" t="s">
        <v>383</v>
      </c>
    </row>
    <row r="17" spans="1:3">
      <c r="A17" s="129" t="s">
        <v>355</v>
      </c>
      <c r="B17" s="179">
        <f>((1-B7)*B8-B9)</f>
        <v>-437500</v>
      </c>
      <c r="C17" s="222" t="s">
        <v>384</v>
      </c>
    </row>
    <row r="18" spans="1:3">
      <c r="A18" s="129" t="s">
        <v>356</v>
      </c>
      <c r="B18" s="179">
        <f>B8-(B8^B21)*(B13^(1-B21))+B7*B13*(B8/B13)^B21-B9</f>
        <v>91796.874999999767</v>
      </c>
      <c r="C18" s="222" t="s">
        <v>385</v>
      </c>
    </row>
    <row r="19" spans="1:3">
      <c r="A19" s="129" t="s">
        <v>357</v>
      </c>
      <c r="B19" s="179">
        <f>(B7*B8)</f>
        <v>687500</v>
      </c>
      <c r="C19" s="222" t="s">
        <v>389</v>
      </c>
    </row>
    <row r="20" spans="1:3">
      <c r="A20" s="129"/>
      <c r="B20" s="47"/>
      <c r="C20" s="133"/>
    </row>
    <row r="21" spans="1:3" ht="15.5">
      <c r="A21" s="181" t="s">
        <v>358</v>
      </c>
      <c r="B21" s="14">
        <f>0.5-((B4-B5)/B6^2)+SQRT((((B4-B5)/B6^2)-0.5)^2+(2*B4/B6^2))</f>
        <v>1.9999999999999998</v>
      </c>
      <c r="C21" s="223" t="s">
        <v>386</v>
      </c>
    </row>
    <row r="22" spans="1:3">
      <c r="A22" s="129" t="s">
        <v>390</v>
      </c>
      <c r="B22" s="47" t="s">
        <v>359</v>
      </c>
      <c r="C22" s="180"/>
    </row>
    <row r="23" spans="1:3">
      <c r="A23" s="129" t="s">
        <v>679</v>
      </c>
      <c r="B23" s="182">
        <f>(B13^(-B21))*((1-B7)*B13-B9)+(1-B7)*B13^(1-B21)</f>
        <v>1.5187500000000053E-7</v>
      </c>
      <c r="C23" s="183" t="s">
        <v>387</v>
      </c>
    </row>
    <row r="24" spans="1:3" ht="13" thickBot="1">
      <c r="A24" s="184" t="s">
        <v>689</v>
      </c>
      <c r="B24" s="185">
        <f>(1-SQRT(1-4*B23*B9))/(2*B23)</f>
        <v>1229635.5413758585</v>
      </c>
      <c r="C24" s="186" t="s">
        <v>388</v>
      </c>
    </row>
    <row r="25" spans="1:3" ht="13" thickTop="1"/>
  </sheetData>
  <phoneticPr fontId="10" type="noConversion"/>
  <printOptions horizontalCentered="1" headings="1"/>
  <pageMargins left="0.74803149606299213" right="0.74803149606299213" top="0.98425196850393704" bottom="0.98425196850393704" header="0.51181102362204722" footer="0.51181102362204722"/>
  <pageSetup paperSize="9" scale="90" orientation="portrait" horizontalDpi="4294967293" verticalDpi="0" r:id="rId1"/>
  <headerFooter alignWithMargins="0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dimension ref="A1:G43"/>
  <sheetViews>
    <sheetView topLeftCell="A19" workbookViewId="0">
      <selection activeCell="I46" sqref="I46"/>
    </sheetView>
  </sheetViews>
  <sheetFormatPr defaultRowHeight="12.5"/>
  <sheetData>
    <row r="1" spans="1:7" ht="20">
      <c r="D1" s="87" t="s">
        <v>480</v>
      </c>
      <c r="F1" s="105"/>
      <c r="G1" s="105"/>
    </row>
    <row r="2" spans="1:7">
      <c r="A2" t="s">
        <v>529</v>
      </c>
    </row>
    <row r="3" spans="1:7" ht="17.5">
      <c r="A3" s="168" t="s">
        <v>529</v>
      </c>
      <c r="B3" s="169" t="s">
        <v>479</v>
      </c>
      <c r="C3" s="169"/>
      <c r="D3" s="169"/>
      <c r="E3" s="169"/>
      <c r="F3" s="169"/>
      <c r="G3" s="169"/>
    </row>
    <row r="6" spans="1:7">
      <c r="A6" t="s">
        <v>559</v>
      </c>
    </row>
    <row r="7" spans="1:7">
      <c r="A7" t="s">
        <v>478</v>
      </c>
      <c r="B7">
        <v>1</v>
      </c>
      <c r="C7">
        <f>B7</f>
        <v>1</v>
      </c>
      <c r="D7">
        <f>C7</f>
        <v>1</v>
      </c>
      <c r="E7">
        <f>D7</f>
        <v>1</v>
      </c>
      <c r="F7">
        <f>E7</f>
        <v>1</v>
      </c>
      <c r="G7">
        <f>F7</f>
        <v>1</v>
      </c>
    </row>
    <row r="8" spans="1:7">
      <c r="A8" s="2" t="s">
        <v>532</v>
      </c>
      <c r="B8">
        <v>1</v>
      </c>
      <c r="C8">
        <v>1</v>
      </c>
      <c r="D8">
        <v>1</v>
      </c>
      <c r="E8">
        <v>1</v>
      </c>
      <c r="F8">
        <v>1</v>
      </c>
      <c r="G8">
        <v>1</v>
      </c>
    </row>
    <row r="9" spans="1:7">
      <c r="A9" t="s">
        <v>35</v>
      </c>
      <c r="B9">
        <v>10</v>
      </c>
      <c r="C9">
        <f>B9+2</f>
        <v>12</v>
      </c>
      <c r="D9">
        <f>C9+2</f>
        <v>14</v>
      </c>
      <c r="E9">
        <f>D9+2</f>
        <v>16</v>
      </c>
      <c r="F9">
        <f>E9+2</f>
        <v>18</v>
      </c>
      <c r="G9">
        <f>F9+2</f>
        <v>20</v>
      </c>
    </row>
    <row r="10" spans="1:7">
      <c r="A10" s="2" t="s">
        <v>475</v>
      </c>
      <c r="B10">
        <v>1</v>
      </c>
      <c r="C10">
        <f t="shared" ref="C10:G11" si="0">B10</f>
        <v>1</v>
      </c>
      <c r="D10">
        <f t="shared" si="0"/>
        <v>1</v>
      </c>
      <c r="E10">
        <f t="shared" si="0"/>
        <v>1</v>
      </c>
      <c r="F10">
        <f t="shared" si="0"/>
        <v>1</v>
      </c>
      <c r="G10">
        <f t="shared" si="0"/>
        <v>1</v>
      </c>
    </row>
    <row r="11" spans="1:7">
      <c r="A11" t="s">
        <v>2</v>
      </c>
      <c r="B11">
        <v>0.06</v>
      </c>
      <c r="C11">
        <f t="shared" si="0"/>
        <v>0.06</v>
      </c>
      <c r="D11">
        <f t="shared" si="0"/>
        <v>0.06</v>
      </c>
      <c r="E11">
        <f t="shared" si="0"/>
        <v>0.06</v>
      </c>
      <c r="F11">
        <f t="shared" si="0"/>
        <v>0.06</v>
      </c>
      <c r="G11">
        <f t="shared" si="0"/>
        <v>0.06</v>
      </c>
    </row>
    <row r="12" spans="1:7">
      <c r="A12" s="2" t="s">
        <v>3</v>
      </c>
      <c r="B12">
        <v>0</v>
      </c>
      <c r="C12">
        <v>0</v>
      </c>
      <c r="D12">
        <v>0</v>
      </c>
      <c r="E12">
        <v>0</v>
      </c>
      <c r="F12">
        <v>0</v>
      </c>
      <c r="G12">
        <v>0</v>
      </c>
    </row>
    <row r="13" spans="1:7">
      <c r="A13" s="2" t="s">
        <v>5</v>
      </c>
      <c r="B13">
        <v>0.1</v>
      </c>
      <c r="C13">
        <f t="shared" ref="C13:G14" si="1">B13</f>
        <v>0.1</v>
      </c>
      <c r="D13">
        <f t="shared" si="1"/>
        <v>0.1</v>
      </c>
      <c r="E13">
        <f t="shared" si="1"/>
        <v>0.1</v>
      </c>
      <c r="F13">
        <f t="shared" si="1"/>
        <v>0.1</v>
      </c>
      <c r="G13">
        <f t="shared" si="1"/>
        <v>0.1</v>
      </c>
    </row>
    <row r="14" spans="1:7">
      <c r="A14" s="2" t="s">
        <v>679</v>
      </c>
      <c r="B14">
        <f>B11-B12</f>
        <v>0.06</v>
      </c>
      <c r="C14">
        <f t="shared" si="1"/>
        <v>0.06</v>
      </c>
      <c r="D14">
        <f t="shared" si="1"/>
        <v>0.06</v>
      </c>
      <c r="E14">
        <f t="shared" si="1"/>
        <v>0.06</v>
      </c>
      <c r="F14">
        <f t="shared" si="1"/>
        <v>0.06</v>
      </c>
      <c r="G14">
        <f t="shared" si="1"/>
        <v>0.06</v>
      </c>
    </row>
    <row r="16" spans="1:7">
      <c r="A16" t="s">
        <v>581</v>
      </c>
    </row>
    <row r="17" spans="1:7">
      <c r="A17" s="2" t="s">
        <v>538</v>
      </c>
      <c r="B17" s="3">
        <f t="shared" ref="B17:G17" si="2">0.5-(B12/B13^2)+SQRT((B12/B13^2)^2+((2*B11/B13^2)))</f>
        <v>3.9641016151377539</v>
      </c>
      <c r="C17" s="3">
        <f t="shared" si="2"/>
        <v>3.9641016151377539</v>
      </c>
      <c r="D17" s="3">
        <f t="shared" si="2"/>
        <v>3.9641016151377539</v>
      </c>
      <c r="E17" s="3">
        <f t="shared" si="2"/>
        <v>3.9641016151377539</v>
      </c>
      <c r="F17" s="3">
        <f t="shared" si="2"/>
        <v>3.9641016151377539</v>
      </c>
      <c r="G17" s="3">
        <f t="shared" si="2"/>
        <v>3.9641016151377539</v>
      </c>
    </row>
    <row r="18" spans="1:7">
      <c r="A18" t="s">
        <v>476</v>
      </c>
      <c r="B18" s="3">
        <f t="shared" ref="B18:G18" si="3">((B8*(B11-B12-B10)+B10)/(B11-B12))</f>
        <v>1.0000000000000009</v>
      </c>
      <c r="C18" s="3">
        <f t="shared" si="3"/>
        <v>1.0000000000000009</v>
      </c>
      <c r="D18" s="3">
        <f t="shared" si="3"/>
        <v>1.0000000000000009</v>
      </c>
      <c r="E18" s="3">
        <f t="shared" si="3"/>
        <v>1.0000000000000009</v>
      </c>
      <c r="F18" s="3">
        <f t="shared" si="3"/>
        <v>1.0000000000000009</v>
      </c>
      <c r="G18" s="3">
        <f t="shared" si="3"/>
        <v>1.0000000000000009</v>
      </c>
    </row>
    <row r="19" spans="1:7" ht="15.5">
      <c r="A19" t="s">
        <v>481</v>
      </c>
      <c r="B19" s="3">
        <f t="shared" ref="B19:G19" si="4">((B17/(B17-1))*(B11-B12)*B9*(1/B18))</f>
        <v>0.80242221013469317</v>
      </c>
      <c r="C19" s="3">
        <f t="shared" si="4"/>
        <v>0.96290665216163163</v>
      </c>
      <c r="D19" s="3">
        <f t="shared" si="4"/>
        <v>1.1233910941885705</v>
      </c>
      <c r="E19" s="3">
        <f t="shared" si="4"/>
        <v>1.283875536215509</v>
      </c>
      <c r="F19" s="3">
        <f t="shared" si="4"/>
        <v>1.4443599782424474</v>
      </c>
      <c r="G19" s="3">
        <f t="shared" si="4"/>
        <v>1.6048444202693863</v>
      </c>
    </row>
    <row r="20" spans="1:7">
      <c r="A20" t="s">
        <v>104</v>
      </c>
      <c r="B20" s="3">
        <f t="shared" ref="B20:G20" si="5">((B19/(B11-B12))*B18-B9)*((B7/B19)^B17)</f>
        <v>8.0735282293674135</v>
      </c>
      <c r="C20" s="3">
        <f t="shared" si="5"/>
        <v>4.7028606331256562</v>
      </c>
      <c r="D20" s="3">
        <f t="shared" si="5"/>
        <v>2.9780022501778456</v>
      </c>
      <c r="E20" s="3">
        <f t="shared" si="5"/>
        <v>2.0046151021185459</v>
      </c>
      <c r="F20" s="3">
        <f t="shared" si="5"/>
        <v>1.4138707940358168</v>
      </c>
      <c r="G20" s="3">
        <f t="shared" si="5"/>
        <v>1.0346176233885231</v>
      </c>
    </row>
    <row r="43" spans="1:2">
      <c r="A43" s="2" t="s">
        <v>529</v>
      </c>
      <c r="B43" t="s">
        <v>529</v>
      </c>
    </row>
  </sheetData>
  <phoneticPr fontId="10" type="noConversion"/>
  <pageMargins left="0.75" right="0.75" top="1" bottom="1" header="0.5" footer="0.5"/>
  <pageSetup paperSize="9" orientation="portrait" horizontalDpi="4294967293" verticalDpi="0" r:id="rId1"/>
  <headerFooter alignWithMargins="0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dimension ref="A1:G43"/>
  <sheetViews>
    <sheetView topLeftCell="A13" workbookViewId="0">
      <selection activeCell="A43" sqref="A43"/>
    </sheetView>
  </sheetViews>
  <sheetFormatPr defaultRowHeight="12.5"/>
  <sheetData>
    <row r="1" spans="1:7" ht="20">
      <c r="D1" s="87" t="s">
        <v>480</v>
      </c>
      <c r="F1" s="105"/>
      <c r="G1" s="105"/>
    </row>
    <row r="2" spans="1:7">
      <c r="A2" t="s">
        <v>477</v>
      </c>
    </row>
    <row r="3" spans="1:7" ht="17.5">
      <c r="A3" s="168" t="s">
        <v>529</v>
      </c>
      <c r="B3" s="169" t="s">
        <v>479</v>
      </c>
      <c r="C3" s="169"/>
      <c r="D3" s="169"/>
      <c r="E3" s="169"/>
      <c r="F3" s="169"/>
      <c r="G3" s="169"/>
    </row>
    <row r="6" spans="1:7">
      <c r="A6" t="s">
        <v>559</v>
      </c>
    </row>
    <row r="7" spans="1:7">
      <c r="A7" t="s">
        <v>478</v>
      </c>
      <c r="B7">
        <v>1</v>
      </c>
      <c r="C7">
        <f>B7</f>
        <v>1</v>
      </c>
      <c r="D7">
        <f>C7</f>
        <v>1</v>
      </c>
      <c r="E7">
        <f>D7</f>
        <v>1</v>
      </c>
      <c r="F7">
        <f>E7</f>
        <v>1</v>
      </c>
      <c r="G7">
        <f>F7</f>
        <v>1</v>
      </c>
    </row>
    <row r="8" spans="1:7">
      <c r="A8" s="2" t="s">
        <v>532</v>
      </c>
      <c r="B8">
        <v>0.4</v>
      </c>
      <c r="C8">
        <v>0.4</v>
      </c>
      <c r="D8">
        <v>0.4</v>
      </c>
      <c r="E8">
        <v>0.4</v>
      </c>
      <c r="F8">
        <v>0.4</v>
      </c>
      <c r="G8">
        <v>0.4</v>
      </c>
    </row>
    <row r="9" spans="1:7">
      <c r="A9" t="s">
        <v>35</v>
      </c>
      <c r="B9">
        <v>10</v>
      </c>
      <c r="C9">
        <f>B9</f>
        <v>10</v>
      </c>
      <c r="D9">
        <f t="shared" ref="D9:G10" si="0">C9</f>
        <v>10</v>
      </c>
      <c r="E9">
        <f t="shared" si="0"/>
        <v>10</v>
      </c>
      <c r="F9">
        <f t="shared" si="0"/>
        <v>10</v>
      </c>
      <c r="G9">
        <f t="shared" si="0"/>
        <v>10</v>
      </c>
    </row>
    <row r="10" spans="1:7">
      <c r="A10" s="2" t="s">
        <v>475</v>
      </c>
      <c r="B10">
        <f>B43</f>
        <v>0.01</v>
      </c>
      <c r="C10">
        <f>B10</f>
        <v>0.01</v>
      </c>
      <c r="D10">
        <f t="shared" si="0"/>
        <v>0.01</v>
      </c>
      <c r="E10">
        <f t="shared" si="0"/>
        <v>0.01</v>
      </c>
      <c r="F10">
        <f t="shared" si="0"/>
        <v>0.01</v>
      </c>
      <c r="G10">
        <f t="shared" si="0"/>
        <v>0.01</v>
      </c>
    </row>
    <row r="11" spans="1:7">
      <c r="A11" t="s">
        <v>2</v>
      </c>
      <c r="B11">
        <v>0.06</v>
      </c>
      <c r="C11">
        <f>B11</f>
        <v>0.06</v>
      </c>
      <c r="D11">
        <f>C11</f>
        <v>0.06</v>
      </c>
      <c r="E11">
        <f>D11</f>
        <v>0.06</v>
      </c>
      <c r="F11">
        <f>E11</f>
        <v>0.06</v>
      </c>
      <c r="G11">
        <f>F11</f>
        <v>0.06</v>
      </c>
    </row>
    <row r="12" spans="1:7">
      <c r="A12" s="2" t="s">
        <v>3</v>
      </c>
      <c r="B12">
        <v>0</v>
      </c>
      <c r="C12">
        <v>0</v>
      </c>
      <c r="D12">
        <v>0</v>
      </c>
      <c r="E12">
        <v>0</v>
      </c>
      <c r="F12">
        <v>0</v>
      </c>
      <c r="G12">
        <v>0</v>
      </c>
    </row>
    <row r="13" spans="1:7">
      <c r="A13" s="2" t="s">
        <v>5</v>
      </c>
      <c r="B13">
        <v>0.1</v>
      </c>
      <c r="C13">
        <v>0.2</v>
      </c>
      <c r="D13">
        <v>0.3</v>
      </c>
      <c r="E13">
        <v>0.4</v>
      </c>
      <c r="F13">
        <v>0.5</v>
      </c>
      <c r="G13">
        <v>0.6</v>
      </c>
    </row>
    <row r="14" spans="1:7">
      <c r="A14" s="2" t="s">
        <v>679</v>
      </c>
      <c r="B14">
        <f>B11-B12</f>
        <v>0.06</v>
      </c>
      <c r="C14">
        <f>B14</f>
        <v>0.06</v>
      </c>
      <c r="D14">
        <f>C14</f>
        <v>0.06</v>
      </c>
      <c r="E14">
        <f>D14</f>
        <v>0.06</v>
      </c>
      <c r="F14">
        <f>E14</f>
        <v>0.06</v>
      </c>
      <c r="G14">
        <f>F14</f>
        <v>0.06</v>
      </c>
    </row>
    <row r="16" spans="1:7">
      <c r="A16" t="s">
        <v>581</v>
      </c>
    </row>
    <row r="17" spans="1:7">
      <c r="A17" s="2" t="s">
        <v>538</v>
      </c>
      <c r="B17" s="3">
        <f t="shared" ref="B17:G17" si="1">0.5-(B12/B13^2)+SQRT((B12/B13^2)^2+((2*B11/B13^2)))</f>
        <v>3.9641016151377539</v>
      </c>
      <c r="C17" s="3">
        <f t="shared" si="1"/>
        <v>2.2320508075688767</v>
      </c>
      <c r="D17" s="3">
        <f t="shared" si="1"/>
        <v>1.6547005383792515</v>
      </c>
      <c r="E17" s="3">
        <f t="shared" si="1"/>
        <v>1.3660254037844384</v>
      </c>
      <c r="F17" s="3">
        <f t="shared" si="1"/>
        <v>1.1928203230275509</v>
      </c>
      <c r="G17" s="3">
        <f t="shared" si="1"/>
        <v>1.0773502691896257</v>
      </c>
    </row>
    <row r="18" spans="1:7">
      <c r="A18" t="s">
        <v>476</v>
      </c>
      <c r="B18" s="3">
        <f t="shared" ref="B18:G18" si="2">((B8*(B11-B12-B10)+B10)/(B11-B12))</f>
        <v>0.5</v>
      </c>
      <c r="C18" s="3">
        <f t="shared" si="2"/>
        <v>0.5</v>
      </c>
      <c r="D18" s="3">
        <f t="shared" si="2"/>
        <v>0.5</v>
      </c>
      <c r="E18" s="3">
        <f t="shared" si="2"/>
        <v>0.5</v>
      </c>
      <c r="F18" s="3">
        <f t="shared" si="2"/>
        <v>0.5</v>
      </c>
      <c r="G18" s="3">
        <f t="shared" si="2"/>
        <v>0.5</v>
      </c>
    </row>
    <row r="19" spans="1:7" ht="15.5">
      <c r="A19" t="s">
        <v>481</v>
      </c>
      <c r="B19" s="3">
        <f t="shared" ref="B19:G19" si="3">((B17/(B17-1))*(B11-B12)*B9*(1/B18))</f>
        <v>1.6048444202693877</v>
      </c>
      <c r="C19" s="3">
        <f t="shared" si="3"/>
        <v>2.1739858069391467</v>
      </c>
      <c r="D19" s="3">
        <f t="shared" si="3"/>
        <v>3.0328990578970174</v>
      </c>
      <c r="E19" s="3">
        <f t="shared" si="3"/>
        <v>4.4784609690826551</v>
      </c>
      <c r="F19" s="3">
        <f t="shared" si="3"/>
        <v>7.4234103810133085</v>
      </c>
      <c r="G19" s="3">
        <f t="shared" si="3"/>
        <v>16.713843876330618</v>
      </c>
    </row>
    <row r="20" spans="1:7">
      <c r="A20" t="s">
        <v>104</v>
      </c>
      <c r="B20" s="3">
        <f t="shared" ref="B20:G20" si="4">((B19/(B11-B12))*B18-B9)*((B7/B19)^B17)</f>
        <v>0.51730881169425957</v>
      </c>
      <c r="C20" s="3">
        <f t="shared" si="4"/>
        <v>1.4341589344284387</v>
      </c>
      <c r="D20" s="3">
        <f t="shared" si="4"/>
        <v>2.4357161874792701</v>
      </c>
      <c r="E20" s="3">
        <f t="shared" si="4"/>
        <v>3.5239545495404423</v>
      </c>
      <c r="F20" s="3">
        <f t="shared" si="4"/>
        <v>4.7465021478374245</v>
      </c>
      <c r="G20" s="3">
        <f t="shared" si="4"/>
        <v>6.2209476284969911</v>
      </c>
    </row>
    <row r="43" spans="1:2">
      <c r="A43" s="2" t="s">
        <v>475</v>
      </c>
      <c r="B43">
        <v>0.01</v>
      </c>
    </row>
  </sheetData>
  <phoneticPr fontId="10" type="noConversion"/>
  <pageMargins left="0.75" right="0.75" top="1" bottom="1" header="0.5" footer="0.5"/>
  <headerFooter alignWithMargins="0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dimension ref="A1:C30"/>
  <sheetViews>
    <sheetView workbookViewId="0">
      <selection activeCell="B27" sqref="B27"/>
    </sheetView>
  </sheetViews>
  <sheetFormatPr defaultRowHeight="12.5"/>
  <cols>
    <col min="1" max="1" width="12.1796875" customWidth="1"/>
    <col min="3" max="3" width="65.7265625" customWidth="1"/>
  </cols>
  <sheetData>
    <row r="1" spans="1:3" ht="14">
      <c r="A1" s="40" t="s">
        <v>360</v>
      </c>
      <c r="B1" s="40"/>
      <c r="C1" s="40"/>
    </row>
    <row r="3" spans="1:3">
      <c r="A3" t="s">
        <v>2</v>
      </c>
      <c r="B3" s="4">
        <v>0.04</v>
      </c>
    </row>
    <row r="4" spans="1:3">
      <c r="A4" t="s">
        <v>677</v>
      </c>
      <c r="B4" s="4">
        <v>0</v>
      </c>
    </row>
    <row r="5" spans="1:3">
      <c r="A5" t="s">
        <v>34</v>
      </c>
      <c r="B5" s="4">
        <v>0</v>
      </c>
    </row>
    <row r="6" spans="1:3">
      <c r="A6" s="2" t="s">
        <v>5</v>
      </c>
      <c r="B6" s="4">
        <v>0.2</v>
      </c>
    </row>
    <row r="7" spans="1:3" ht="14">
      <c r="A7" s="2" t="s">
        <v>361</v>
      </c>
      <c r="B7" s="4">
        <f>+B6^2</f>
        <v>4.0000000000000008E-2</v>
      </c>
    </row>
    <row r="8" spans="1:3">
      <c r="A8" s="2" t="s">
        <v>532</v>
      </c>
      <c r="B8" s="4">
        <v>0.2</v>
      </c>
    </row>
    <row r="9" spans="1:3" ht="14">
      <c r="A9" s="2" t="s">
        <v>362</v>
      </c>
      <c r="B9" s="4">
        <f>+B8^2</f>
        <v>4.0000000000000008E-2</v>
      </c>
    </row>
    <row r="10" spans="1:3">
      <c r="A10" s="2" t="s">
        <v>2</v>
      </c>
      <c r="B10" s="4">
        <v>-0.5</v>
      </c>
    </row>
    <row r="11" spans="1:3" ht="14.5">
      <c r="A11" t="s">
        <v>363</v>
      </c>
      <c r="B11" s="187">
        <f>B7+B9+2*B6*B8*B10</f>
        <v>4.0000000000000008E-2</v>
      </c>
      <c r="C11" s="32" t="s">
        <v>364</v>
      </c>
    </row>
    <row r="12" spans="1:3">
      <c r="A12" s="2" t="s">
        <v>538</v>
      </c>
      <c r="B12" s="188">
        <f>0.5-(B4-B5)/(B11)+SQRT(((B4-B5)/(B11)-0.5)^2 + 2*B3/(B11))</f>
        <v>1.9999999999999998</v>
      </c>
      <c r="C12" s="15" t="s">
        <v>365</v>
      </c>
    </row>
    <row r="13" spans="1:3">
      <c r="A13" t="s">
        <v>59</v>
      </c>
      <c r="B13" s="3">
        <v>7.4999999999999997E-2</v>
      </c>
    </row>
    <row r="14" spans="1:3">
      <c r="A14" t="s">
        <v>112</v>
      </c>
      <c r="B14" s="4">
        <v>10</v>
      </c>
    </row>
    <row r="15" spans="1:3">
      <c r="A15" t="s">
        <v>113</v>
      </c>
      <c r="B15" s="3">
        <f>+B14*B13</f>
        <v>0.75</v>
      </c>
    </row>
    <row r="16" spans="1:3">
      <c r="A16" t="s">
        <v>35</v>
      </c>
      <c r="B16">
        <v>12.5</v>
      </c>
    </row>
    <row r="17" spans="1:3" ht="15.5">
      <c r="A17" t="s">
        <v>366</v>
      </c>
      <c r="B17" s="3">
        <f>B12*(B3-B5-B4)*B16/(B12-1)</f>
        <v>1.0000000000000002</v>
      </c>
      <c r="C17" s="10" t="s">
        <v>367</v>
      </c>
    </row>
    <row r="18" spans="1:3">
      <c r="A18" t="s">
        <v>294</v>
      </c>
      <c r="B18" s="3">
        <f>B16/(B12-1)*((B15/B17)^B12)</f>
        <v>7.0312500000000009</v>
      </c>
      <c r="C18" s="10" t="s">
        <v>368</v>
      </c>
    </row>
    <row r="19" spans="1:3">
      <c r="A19" t="s">
        <v>121</v>
      </c>
      <c r="B19" s="3">
        <f>B15/(B3-B4-B5)-B16</f>
        <v>6.25</v>
      </c>
      <c r="C19" s="10" t="s">
        <v>369</v>
      </c>
    </row>
    <row r="20" spans="1:3">
      <c r="A20" s="162" t="s">
        <v>370</v>
      </c>
      <c r="B20" s="163">
        <f>IF(B15&lt;B17,B18,B19)</f>
        <v>7.0312500000000009</v>
      </c>
      <c r="C20" s="189" t="s">
        <v>371</v>
      </c>
    </row>
    <row r="21" spans="1:3">
      <c r="A21" s="165" t="s">
        <v>3</v>
      </c>
      <c r="B21">
        <v>1</v>
      </c>
      <c r="C21" s="9" t="s">
        <v>529</v>
      </c>
    </row>
    <row r="22" spans="1:3">
      <c r="A22" s="165" t="s">
        <v>372</v>
      </c>
      <c r="B22" s="165">
        <v>2</v>
      </c>
      <c r="C22" s="9" t="s">
        <v>529</v>
      </c>
    </row>
    <row r="23" spans="1:3">
      <c r="A23" s="165" t="s">
        <v>304</v>
      </c>
      <c r="B23" s="166">
        <f>(B15/B17)^B12*B16*B12/(B12-1)*(B21-B22)+B15*B22/(B3-B5-B4)-B16</f>
        <v>10.9375</v>
      </c>
      <c r="C23" s="10" t="s">
        <v>373</v>
      </c>
    </row>
    <row r="24" spans="1:3">
      <c r="A24" s="165" t="s">
        <v>305</v>
      </c>
      <c r="B24" s="166">
        <f>B15*B21/(B3-B5-B4)</f>
        <v>18.75</v>
      </c>
      <c r="C24" s="10" t="s">
        <v>278</v>
      </c>
    </row>
    <row r="25" spans="1:3">
      <c r="A25" s="162" t="s">
        <v>374</v>
      </c>
      <c r="B25" s="163">
        <f>IF(B15&lt;B17,B23,B24)</f>
        <v>10.9375</v>
      </c>
      <c r="C25" s="10" t="s">
        <v>375</v>
      </c>
    </row>
    <row r="26" spans="1:3" ht="15.5">
      <c r="A26" t="s">
        <v>376</v>
      </c>
      <c r="B26" s="158">
        <v>0.333333346783663</v>
      </c>
    </row>
    <row r="27" spans="1:3">
      <c r="A27" t="s">
        <v>377</v>
      </c>
      <c r="B27" s="190">
        <f>(B26/B17)^B12*B16*B12/(B12-1)*(B21-B22)+B26*B22/(B3-B4-B5)-B16-B16/(B12-1)*(B26/B17)^B12</f>
        <v>3.3625823325778015E-7</v>
      </c>
      <c r="C27" t="s">
        <v>391</v>
      </c>
    </row>
    <row r="28" spans="1:3" ht="13">
      <c r="A28" t="str">
        <f>A29</f>
        <v>Quadratic</v>
      </c>
      <c r="B28" s="158">
        <f>((-B22/(B3-B4-B5))+SQRT(4*(B16^2)*(2*(B21-B22)-1)+(-B22/(B3-B4-B5))^2))/(2*B16*(2*(B21-B22)-1))</f>
        <v>0.33333333333333331</v>
      </c>
    </row>
    <row r="29" spans="1:3">
      <c r="A29" t="s">
        <v>279</v>
      </c>
      <c r="B29" s="203" t="s">
        <v>280</v>
      </c>
    </row>
    <row r="30" spans="1:3">
      <c r="A30" t="s">
        <v>377</v>
      </c>
      <c r="B30" s="204" t="s">
        <v>281</v>
      </c>
      <c r="C30" s="10"/>
    </row>
  </sheetData>
  <phoneticPr fontId="10" type="noConversion"/>
  <printOptions horizontalCentered="1" headings="1"/>
  <pageMargins left="0.74803149606299213" right="0.74803149606299213" top="0.98425196850393704" bottom="0.98425196850393704" header="0.51181102362204722" footer="0.51181102362204722"/>
  <pageSetup paperSize="9" scale="95" orientation="portrait" horizontalDpi="4294967293" verticalDpi="0" r:id="rId1"/>
  <headerFooter alignWithMargins="0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dimension ref="A1:M26"/>
  <sheetViews>
    <sheetView topLeftCell="A19" workbookViewId="0">
      <selection activeCell="M50" sqref="M50"/>
    </sheetView>
  </sheetViews>
  <sheetFormatPr defaultRowHeight="12.5"/>
  <cols>
    <col min="1" max="1" width="11.26953125" customWidth="1"/>
    <col min="13" max="13" width="44.81640625" bestFit="1" customWidth="1"/>
  </cols>
  <sheetData>
    <row r="1" spans="1:13" ht="14">
      <c r="A1" t="s">
        <v>2</v>
      </c>
      <c r="B1">
        <v>0.05</v>
      </c>
      <c r="C1">
        <v>0.05</v>
      </c>
      <c r="D1">
        <v>0.05</v>
      </c>
      <c r="E1">
        <v>0.05</v>
      </c>
      <c r="F1">
        <v>0.05</v>
      </c>
      <c r="G1">
        <v>0.05</v>
      </c>
      <c r="H1">
        <v>0.05</v>
      </c>
      <c r="I1">
        <v>0.05</v>
      </c>
      <c r="J1">
        <v>0.05</v>
      </c>
      <c r="K1">
        <v>0.05</v>
      </c>
      <c r="L1">
        <v>0.05</v>
      </c>
      <c r="M1" s="160" t="s">
        <v>529</v>
      </c>
    </row>
    <row r="2" spans="1:13">
      <c r="A2" t="s">
        <v>677</v>
      </c>
      <c r="B2">
        <v>0.01</v>
      </c>
      <c r="C2">
        <f>+B2</f>
        <v>0.01</v>
      </c>
      <c r="D2">
        <f t="shared" ref="D2:L2" si="0">+C2</f>
        <v>0.01</v>
      </c>
      <c r="E2">
        <f t="shared" si="0"/>
        <v>0.01</v>
      </c>
      <c r="F2">
        <f t="shared" si="0"/>
        <v>0.01</v>
      </c>
      <c r="G2">
        <f t="shared" si="0"/>
        <v>0.01</v>
      </c>
      <c r="H2">
        <f t="shared" si="0"/>
        <v>0.01</v>
      </c>
      <c r="I2">
        <f t="shared" si="0"/>
        <v>0.01</v>
      </c>
      <c r="J2">
        <f t="shared" si="0"/>
        <v>0.01</v>
      </c>
      <c r="K2">
        <f t="shared" si="0"/>
        <v>0.01</v>
      </c>
      <c r="L2">
        <f t="shared" si="0"/>
        <v>0.01</v>
      </c>
      <c r="M2" s="161" t="s">
        <v>529</v>
      </c>
    </row>
    <row r="3" spans="1:13">
      <c r="A3" t="s">
        <v>538</v>
      </c>
      <c r="B3">
        <v>0.01</v>
      </c>
      <c r="C3">
        <v>0.01</v>
      </c>
      <c r="D3">
        <v>0.01</v>
      </c>
      <c r="E3">
        <v>0.01</v>
      </c>
      <c r="F3">
        <v>0.01</v>
      </c>
      <c r="G3">
        <v>0.01</v>
      </c>
      <c r="H3">
        <v>0.01</v>
      </c>
      <c r="I3">
        <v>0.01</v>
      </c>
      <c r="J3">
        <v>0.01</v>
      </c>
      <c r="K3">
        <v>0.01</v>
      </c>
      <c r="L3">
        <v>0.01</v>
      </c>
      <c r="M3" s="161" t="s">
        <v>529</v>
      </c>
    </row>
    <row r="4" spans="1:13">
      <c r="A4" t="s">
        <v>5</v>
      </c>
      <c r="B4">
        <v>0.1</v>
      </c>
      <c r="C4">
        <v>0.1</v>
      </c>
      <c r="D4">
        <v>0.1</v>
      </c>
      <c r="E4">
        <v>0.1</v>
      </c>
      <c r="F4">
        <v>0.1</v>
      </c>
      <c r="G4">
        <v>0.1</v>
      </c>
      <c r="H4">
        <v>0.1</v>
      </c>
      <c r="I4">
        <v>0.1</v>
      </c>
      <c r="J4">
        <v>0.1</v>
      </c>
      <c r="K4">
        <v>0.1</v>
      </c>
      <c r="L4">
        <v>0.1</v>
      </c>
      <c r="M4" s="161" t="s">
        <v>529</v>
      </c>
    </row>
    <row r="5" spans="1:13">
      <c r="A5" t="s">
        <v>297</v>
      </c>
      <c r="B5">
        <f t="shared" ref="B5:L5" si="1">+B4^2</f>
        <v>1.0000000000000002E-2</v>
      </c>
      <c r="C5">
        <f t="shared" si="1"/>
        <v>1.0000000000000002E-2</v>
      </c>
      <c r="D5">
        <f t="shared" si="1"/>
        <v>1.0000000000000002E-2</v>
      </c>
      <c r="E5">
        <f t="shared" si="1"/>
        <v>1.0000000000000002E-2</v>
      </c>
      <c r="F5">
        <f t="shared" si="1"/>
        <v>1.0000000000000002E-2</v>
      </c>
      <c r="G5">
        <f t="shared" si="1"/>
        <v>1.0000000000000002E-2</v>
      </c>
      <c r="H5">
        <f t="shared" si="1"/>
        <v>1.0000000000000002E-2</v>
      </c>
      <c r="I5">
        <f t="shared" si="1"/>
        <v>1.0000000000000002E-2</v>
      </c>
      <c r="J5">
        <f t="shared" si="1"/>
        <v>1.0000000000000002E-2</v>
      </c>
      <c r="K5">
        <f t="shared" si="1"/>
        <v>1.0000000000000002E-2</v>
      </c>
      <c r="L5">
        <f t="shared" si="1"/>
        <v>1.0000000000000002E-2</v>
      </c>
      <c r="M5" s="161" t="s">
        <v>307</v>
      </c>
    </row>
    <row r="6" spans="1:13">
      <c r="A6" t="s">
        <v>532</v>
      </c>
      <c r="B6">
        <v>0.2</v>
      </c>
      <c r="C6">
        <v>0.2</v>
      </c>
      <c r="D6">
        <v>0.2</v>
      </c>
      <c r="E6">
        <v>0.2</v>
      </c>
      <c r="F6">
        <v>0.2</v>
      </c>
      <c r="G6">
        <v>0.2</v>
      </c>
      <c r="H6">
        <v>0.2</v>
      </c>
      <c r="I6">
        <v>0.2</v>
      </c>
      <c r="J6">
        <v>0.2</v>
      </c>
      <c r="K6">
        <v>0.2</v>
      </c>
      <c r="L6">
        <v>0.2</v>
      </c>
      <c r="M6" s="161" t="s">
        <v>529</v>
      </c>
    </row>
    <row r="7" spans="1:13">
      <c r="A7" t="s">
        <v>298</v>
      </c>
      <c r="B7">
        <f t="shared" ref="B7:L7" si="2">+B6^2</f>
        <v>4.0000000000000008E-2</v>
      </c>
      <c r="C7">
        <f t="shared" si="2"/>
        <v>4.0000000000000008E-2</v>
      </c>
      <c r="D7">
        <f t="shared" si="2"/>
        <v>4.0000000000000008E-2</v>
      </c>
      <c r="E7">
        <f t="shared" si="2"/>
        <v>4.0000000000000008E-2</v>
      </c>
      <c r="F7">
        <f t="shared" si="2"/>
        <v>4.0000000000000008E-2</v>
      </c>
      <c r="G7">
        <f t="shared" si="2"/>
        <v>4.0000000000000008E-2</v>
      </c>
      <c r="H7">
        <f t="shared" si="2"/>
        <v>4.0000000000000008E-2</v>
      </c>
      <c r="I7">
        <f t="shared" si="2"/>
        <v>4.0000000000000008E-2</v>
      </c>
      <c r="J7">
        <f t="shared" si="2"/>
        <v>4.0000000000000008E-2</v>
      </c>
      <c r="K7">
        <f t="shared" si="2"/>
        <v>4.0000000000000008E-2</v>
      </c>
      <c r="L7">
        <f t="shared" si="2"/>
        <v>4.0000000000000008E-2</v>
      </c>
      <c r="M7" s="161" t="s">
        <v>308</v>
      </c>
    </row>
    <row r="8" spans="1:13">
      <c r="A8" t="s">
        <v>300</v>
      </c>
      <c r="B8">
        <v>0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 s="161" t="s">
        <v>529</v>
      </c>
    </row>
    <row r="9" spans="1:13">
      <c r="A9" t="s">
        <v>299</v>
      </c>
      <c r="B9">
        <f t="shared" ref="B9:L9" si="3">+B5+B7+B8+2*B4*B6*B8</f>
        <v>5.000000000000001E-2</v>
      </c>
      <c r="C9">
        <f t="shared" si="3"/>
        <v>5.000000000000001E-2</v>
      </c>
      <c r="D9">
        <f t="shared" si="3"/>
        <v>5.000000000000001E-2</v>
      </c>
      <c r="E9">
        <f t="shared" si="3"/>
        <v>5.000000000000001E-2</v>
      </c>
      <c r="F9">
        <f t="shared" si="3"/>
        <v>5.000000000000001E-2</v>
      </c>
      <c r="G9">
        <f t="shared" si="3"/>
        <v>5.000000000000001E-2</v>
      </c>
      <c r="H9">
        <f t="shared" si="3"/>
        <v>5.000000000000001E-2</v>
      </c>
      <c r="I9">
        <f t="shared" si="3"/>
        <v>5.000000000000001E-2</v>
      </c>
      <c r="J9">
        <f t="shared" si="3"/>
        <v>5.000000000000001E-2</v>
      </c>
      <c r="K9">
        <f t="shared" si="3"/>
        <v>5.000000000000001E-2</v>
      </c>
      <c r="L9">
        <f t="shared" si="3"/>
        <v>5.000000000000001E-2</v>
      </c>
      <c r="M9" s="161" t="s">
        <v>309</v>
      </c>
    </row>
    <row r="10" spans="1:13">
      <c r="A10" t="s">
        <v>303</v>
      </c>
      <c r="B10" s="3">
        <f t="shared" ref="B10:L10" si="4">1/B9*(-(B4*B6*B8+B2+B3-B9/2)+SQRT((B4*B6*B8+B2+B3-B9/2)^2+2*B1*B9))</f>
        <v>1.5177446878757825</v>
      </c>
      <c r="C10" s="3">
        <f t="shared" si="4"/>
        <v>1.5177446878757825</v>
      </c>
      <c r="D10" s="3">
        <f t="shared" si="4"/>
        <v>1.5177446878757825</v>
      </c>
      <c r="E10" s="3">
        <f t="shared" si="4"/>
        <v>1.5177446878757825</v>
      </c>
      <c r="F10" s="3">
        <f t="shared" si="4"/>
        <v>1.5177446878757825</v>
      </c>
      <c r="G10" s="3">
        <f t="shared" si="4"/>
        <v>1.5177446878757825</v>
      </c>
      <c r="H10" s="3">
        <f t="shared" si="4"/>
        <v>1.5177446878757825</v>
      </c>
      <c r="I10" s="3">
        <f t="shared" si="4"/>
        <v>1.5177446878757825</v>
      </c>
      <c r="J10" s="3">
        <f t="shared" si="4"/>
        <v>1.5177446878757825</v>
      </c>
      <c r="K10" s="3">
        <f t="shared" si="4"/>
        <v>1.5177446878757825</v>
      </c>
      <c r="L10" s="3">
        <f t="shared" si="4"/>
        <v>1.5177446878757825</v>
      </c>
      <c r="M10" s="161" t="s">
        <v>310</v>
      </c>
    </row>
    <row r="11" spans="1:13">
      <c r="A11" t="s">
        <v>59</v>
      </c>
      <c r="B11" s="3">
        <v>0.01</v>
      </c>
      <c r="C11" s="3">
        <v>0.01</v>
      </c>
      <c r="D11" s="3">
        <v>0.01</v>
      </c>
      <c r="E11" s="3">
        <v>0.01</v>
      </c>
      <c r="F11" s="3">
        <v>0.01</v>
      </c>
      <c r="G11" s="3">
        <v>0.01</v>
      </c>
      <c r="H11" s="3">
        <v>0.01</v>
      </c>
      <c r="I11" s="3">
        <v>0.01</v>
      </c>
      <c r="J11" s="3">
        <v>0.01</v>
      </c>
      <c r="K11" s="3">
        <v>0.01</v>
      </c>
      <c r="L11" s="3">
        <v>0.01</v>
      </c>
      <c r="M11" s="161" t="s">
        <v>529</v>
      </c>
    </row>
    <row r="12" spans="1:13">
      <c r="A12" t="s">
        <v>112</v>
      </c>
      <c r="B12" s="8">
        <v>5.0000000000000004E-6</v>
      </c>
      <c r="C12" s="4">
        <v>5</v>
      </c>
      <c r="D12" s="4">
        <f>+C12+5</f>
        <v>10</v>
      </c>
      <c r="E12" s="4">
        <f t="shared" ref="E12:L12" si="5">+D12+5</f>
        <v>15</v>
      </c>
      <c r="F12" s="4">
        <f t="shared" si="5"/>
        <v>20</v>
      </c>
      <c r="G12" s="4">
        <f t="shared" si="5"/>
        <v>25</v>
      </c>
      <c r="H12" s="4">
        <f t="shared" si="5"/>
        <v>30</v>
      </c>
      <c r="I12" s="4">
        <f t="shared" si="5"/>
        <v>35</v>
      </c>
      <c r="J12" s="4">
        <f t="shared" si="5"/>
        <v>40</v>
      </c>
      <c r="K12" s="4">
        <f t="shared" si="5"/>
        <v>45</v>
      </c>
      <c r="L12" s="4">
        <f t="shared" si="5"/>
        <v>50</v>
      </c>
      <c r="M12" s="161" t="s">
        <v>529</v>
      </c>
    </row>
    <row r="13" spans="1:13">
      <c r="A13" t="s">
        <v>113</v>
      </c>
      <c r="B13" s="3">
        <f t="shared" ref="B13:L13" si="6">+B12*B11</f>
        <v>5.0000000000000004E-8</v>
      </c>
      <c r="C13" s="3">
        <f t="shared" si="6"/>
        <v>0.05</v>
      </c>
      <c r="D13" s="3">
        <f t="shared" si="6"/>
        <v>0.1</v>
      </c>
      <c r="E13" s="3">
        <f t="shared" si="6"/>
        <v>0.15</v>
      </c>
      <c r="F13" s="3">
        <f t="shared" si="6"/>
        <v>0.2</v>
      </c>
      <c r="G13" s="3">
        <f t="shared" si="6"/>
        <v>0.25</v>
      </c>
      <c r="H13" s="3">
        <f t="shared" si="6"/>
        <v>0.3</v>
      </c>
      <c r="I13" s="3">
        <f t="shared" si="6"/>
        <v>0.35000000000000003</v>
      </c>
      <c r="J13" s="3">
        <f t="shared" si="6"/>
        <v>0.4</v>
      </c>
      <c r="K13" s="3">
        <f t="shared" si="6"/>
        <v>0.45</v>
      </c>
      <c r="L13" s="3">
        <f t="shared" si="6"/>
        <v>0.5</v>
      </c>
      <c r="M13" s="161" t="s">
        <v>311</v>
      </c>
    </row>
    <row r="14" spans="1:13">
      <c r="A14" t="s">
        <v>302</v>
      </c>
      <c r="B14">
        <v>5</v>
      </c>
      <c r="C14">
        <v>5</v>
      </c>
      <c r="D14">
        <v>5</v>
      </c>
      <c r="E14">
        <v>5</v>
      </c>
      <c r="F14">
        <v>5</v>
      </c>
      <c r="G14">
        <v>5</v>
      </c>
      <c r="H14">
        <v>5</v>
      </c>
      <c r="I14">
        <v>5</v>
      </c>
      <c r="J14">
        <v>5</v>
      </c>
      <c r="K14">
        <v>5</v>
      </c>
      <c r="L14">
        <v>5</v>
      </c>
      <c r="M14" s="161" t="s">
        <v>529</v>
      </c>
    </row>
    <row r="15" spans="1:13">
      <c r="A15" t="s">
        <v>301</v>
      </c>
      <c r="B15" s="3">
        <f>+B10*(B1-B3-B2)*B14/(B10-1)</f>
        <v>0.43971808598447282</v>
      </c>
      <c r="C15" s="3">
        <f t="shared" ref="C15:L15" si="7">+C10*(C1-C3-C2)*C14/(C10-1)</f>
        <v>0.43971808598447282</v>
      </c>
      <c r="D15" s="3">
        <f t="shared" si="7"/>
        <v>0.43971808598447282</v>
      </c>
      <c r="E15" s="3">
        <f t="shared" si="7"/>
        <v>0.43971808598447282</v>
      </c>
      <c r="F15" s="3">
        <f t="shared" si="7"/>
        <v>0.43971808598447282</v>
      </c>
      <c r="G15" s="3">
        <f t="shared" si="7"/>
        <v>0.43971808598447282</v>
      </c>
      <c r="H15" s="3">
        <f t="shared" si="7"/>
        <v>0.43971808598447282</v>
      </c>
      <c r="I15" s="3">
        <f t="shared" si="7"/>
        <v>0.43971808598447282</v>
      </c>
      <c r="J15" s="3">
        <f t="shared" si="7"/>
        <v>0.43971808598447282</v>
      </c>
      <c r="K15" s="3">
        <f t="shared" si="7"/>
        <v>0.43971808598447282</v>
      </c>
      <c r="L15" s="3">
        <f t="shared" si="7"/>
        <v>0.43971808598447282</v>
      </c>
      <c r="M15" s="161" t="s">
        <v>312</v>
      </c>
    </row>
    <row r="16" spans="1:13">
      <c r="A16" t="s">
        <v>294</v>
      </c>
      <c r="B16" s="3">
        <f t="shared" ref="B16:L16" si="8">+B14/(B10-1)*((B13/B15)^B10)</f>
        <v>2.7882077341253345E-10</v>
      </c>
      <c r="C16" s="3">
        <f t="shared" si="8"/>
        <v>0.35628148580848801</v>
      </c>
      <c r="D16" s="3">
        <f t="shared" si="8"/>
        <v>1.020187344106138</v>
      </c>
      <c r="E16" s="3">
        <f t="shared" si="8"/>
        <v>1.8877370715464308</v>
      </c>
      <c r="F16" s="3">
        <f t="shared" si="8"/>
        <v>2.9212357602937202</v>
      </c>
      <c r="G16" s="3">
        <f t="shared" si="8"/>
        <v>4.0987484539442738</v>
      </c>
      <c r="H16" s="3">
        <f t="shared" si="8"/>
        <v>5.4054042831370994</v>
      </c>
      <c r="I16" s="3">
        <f t="shared" si="8"/>
        <v>6.8302455302210818</v>
      </c>
      <c r="J16" s="3">
        <f t="shared" si="8"/>
        <v>8.3647561563271235</v>
      </c>
      <c r="K16" s="3">
        <f t="shared" si="8"/>
        <v>10.002066885974001</v>
      </c>
      <c r="L16" s="3">
        <f t="shared" si="8"/>
        <v>11.736482152306458</v>
      </c>
      <c r="M16" s="161" t="s">
        <v>313</v>
      </c>
    </row>
    <row r="17" spans="1:13">
      <c r="A17" t="s">
        <v>121</v>
      </c>
      <c r="B17" s="3">
        <f>+B13/(B1-B2-B3)-B14</f>
        <v>-4.9999983333333331</v>
      </c>
      <c r="C17" s="3">
        <f t="shared" ref="C17:L17" si="9">+C13/(C1-C2-C3)-C14</f>
        <v>-3.333333333333333</v>
      </c>
      <c r="D17" s="3">
        <f t="shared" si="9"/>
        <v>-1.6666666666666665</v>
      </c>
      <c r="E17" s="3">
        <f t="shared" si="9"/>
        <v>0</v>
      </c>
      <c r="F17" s="3">
        <f t="shared" si="9"/>
        <v>1.666666666666667</v>
      </c>
      <c r="G17" s="3">
        <f t="shared" si="9"/>
        <v>3.3333333333333339</v>
      </c>
      <c r="H17" s="3">
        <f t="shared" si="9"/>
        <v>5</v>
      </c>
      <c r="I17" s="3">
        <f t="shared" si="9"/>
        <v>6.6666666666666679</v>
      </c>
      <c r="J17" s="3">
        <f t="shared" si="9"/>
        <v>8.3333333333333339</v>
      </c>
      <c r="K17" s="3">
        <f t="shared" si="9"/>
        <v>10.000000000000002</v>
      </c>
      <c r="L17" s="3">
        <f t="shared" si="9"/>
        <v>11.666666666666668</v>
      </c>
      <c r="M17" s="161" t="s">
        <v>314</v>
      </c>
    </row>
    <row r="18" spans="1:13">
      <c r="A18" s="162" t="s">
        <v>295</v>
      </c>
      <c r="B18" s="163">
        <f t="shared" ref="B18:L18" si="10">IF(B13&lt;B15,B16,B17)</f>
        <v>2.7882077341253345E-10</v>
      </c>
      <c r="C18" s="163">
        <f t="shared" si="10"/>
        <v>0.35628148580848801</v>
      </c>
      <c r="D18" s="163">
        <f t="shared" si="10"/>
        <v>1.020187344106138</v>
      </c>
      <c r="E18" s="163">
        <f t="shared" si="10"/>
        <v>1.8877370715464308</v>
      </c>
      <c r="F18" s="163">
        <f t="shared" si="10"/>
        <v>2.9212357602937202</v>
      </c>
      <c r="G18" s="163">
        <f t="shared" si="10"/>
        <v>4.0987484539442738</v>
      </c>
      <c r="H18" s="163">
        <f t="shared" si="10"/>
        <v>5.4054042831370994</v>
      </c>
      <c r="I18" s="163">
        <f t="shared" si="10"/>
        <v>6.8302455302210818</v>
      </c>
      <c r="J18" s="163">
        <f t="shared" si="10"/>
        <v>8.3647561563271235</v>
      </c>
      <c r="K18" s="163">
        <f t="shared" si="10"/>
        <v>10.000000000000002</v>
      </c>
      <c r="L18" s="163">
        <f t="shared" si="10"/>
        <v>11.666666666666668</v>
      </c>
      <c r="M18" s="164" t="s">
        <v>315</v>
      </c>
    </row>
    <row r="19" spans="1:13">
      <c r="A19" s="165" t="s">
        <v>3</v>
      </c>
      <c r="B19">
        <v>1.05</v>
      </c>
      <c r="C19">
        <v>1.05</v>
      </c>
      <c r="D19">
        <v>1.05</v>
      </c>
      <c r="E19">
        <v>1.05</v>
      </c>
      <c r="F19">
        <v>1.05</v>
      </c>
      <c r="G19">
        <v>1.05</v>
      </c>
      <c r="H19">
        <v>1.05</v>
      </c>
      <c r="I19">
        <v>1.05</v>
      </c>
      <c r="J19">
        <v>1.05</v>
      </c>
      <c r="K19">
        <v>1.05</v>
      </c>
      <c r="L19">
        <v>1.05</v>
      </c>
      <c r="M19" s="161" t="s">
        <v>529</v>
      </c>
    </row>
    <row r="20" spans="1:13">
      <c r="A20" s="165" t="s">
        <v>306</v>
      </c>
      <c r="B20" s="165">
        <v>2.0499999999999998</v>
      </c>
      <c r="C20" s="165">
        <f>+B20</f>
        <v>2.0499999999999998</v>
      </c>
      <c r="D20" s="165">
        <f t="shared" ref="D20:L20" si="11">+C20</f>
        <v>2.0499999999999998</v>
      </c>
      <c r="E20" s="165">
        <f t="shared" si="11"/>
        <v>2.0499999999999998</v>
      </c>
      <c r="F20" s="165">
        <f t="shared" si="11"/>
        <v>2.0499999999999998</v>
      </c>
      <c r="G20" s="165">
        <f t="shared" si="11"/>
        <v>2.0499999999999998</v>
      </c>
      <c r="H20" s="165">
        <f t="shared" si="11"/>
        <v>2.0499999999999998</v>
      </c>
      <c r="I20" s="165">
        <f t="shared" si="11"/>
        <v>2.0499999999999998</v>
      </c>
      <c r="J20" s="165">
        <f t="shared" si="11"/>
        <v>2.0499999999999998</v>
      </c>
      <c r="K20" s="165">
        <f t="shared" si="11"/>
        <v>2.0499999999999998</v>
      </c>
      <c r="L20" s="165">
        <f t="shared" si="11"/>
        <v>2.0499999999999998</v>
      </c>
      <c r="M20" s="161" t="s">
        <v>529</v>
      </c>
    </row>
    <row r="21" spans="1:13">
      <c r="A21" s="165" t="s">
        <v>304</v>
      </c>
      <c r="B21" s="166">
        <f>+(B13/B15)^B10*B14*B10/(B10-1)*(B19-B20)+B13*B20/(B1-B3-B2)-B14</f>
        <v>-4.9999965837565119</v>
      </c>
      <c r="C21" s="166">
        <f t="shared" ref="C21:L21" si="12">+(C13/C15)^C10*C14*C10/(C10-1)*(C19-C20)+C13*C20/(C1-C3-C2)-C14</f>
        <v>-2.1240776658076572</v>
      </c>
      <c r="D21" s="166">
        <f t="shared" si="12"/>
        <v>0.28494941117813966</v>
      </c>
      <c r="E21" s="166">
        <f t="shared" si="12"/>
        <v>2.3848970875542186</v>
      </c>
      <c r="F21" s="166">
        <f t="shared" si="12"/>
        <v>4.2329766094481016</v>
      </c>
      <c r="G21" s="166">
        <f t="shared" si="12"/>
        <v>5.8624796404203359</v>
      </c>
      <c r="H21" s="166">
        <f t="shared" si="12"/>
        <v>7.2959763634476644</v>
      </c>
      <c r="I21" s="166">
        <f t="shared" si="12"/>
        <v>8.5500977962863161</v>
      </c>
      <c r="J21" s="166">
        <f t="shared" si="12"/>
        <v>9.6377691116915987</v>
      </c>
      <c r="K21" s="166">
        <f t="shared" si="12"/>
        <v>10.569416116034693</v>
      </c>
      <c r="L21" s="166">
        <f t="shared" si="12"/>
        <v>11.35368322565461</v>
      </c>
      <c r="M21" s="161" t="s">
        <v>340</v>
      </c>
    </row>
    <row r="22" spans="1:13">
      <c r="A22" s="165" t="s">
        <v>305</v>
      </c>
      <c r="B22" s="166">
        <f>+B13*B19/(B1-B3-B2)-B14</f>
        <v>-4.99999825</v>
      </c>
      <c r="C22" s="166">
        <f t="shared" ref="C22:L22" si="13">+C13*C19/(C1-C3-C2)-C14</f>
        <v>-3.25</v>
      </c>
      <c r="D22" s="166">
        <f t="shared" si="13"/>
        <v>-1.4999999999999996</v>
      </c>
      <c r="E22" s="166">
        <f t="shared" si="13"/>
        <v>0.25</v>
      </c>
      <c r="F22" s="166">
        <f t="shared" si="13"/>
        <v>2.0000000000000009</v>
      </c>
      <c r="G22" s="166">
        <f t="shared" si="13"/>
        <v>3.75</v>
      </c>
      <c r="H22" s="166">
        <f t="shared" si="13"/>
        <v>5.5</v>
      </c>
      <c r="I22" s="166">
        <f t="shared" si="13"/>
        <v>7.2500000000000018</v>
      </c>
      <c r="J22" s="166">
        <f t="shared" si="13"/>
        <v>9.0000000000000018</v>
      </c>
      <c r="K22" s="166">
        <f t="shared" si="13"/>
        <v>10.750000000000002</v>
      </c>
      <c r="L22" s="166">
        <f t="shared" si="13"/>
        <v>12.5</v>
      </c>
      <c r="M22" s="161" t="s">
        <v>341</v>
      </c>
    </row>
    <row r="23" spans="1:13">
      <c r="A23" s="162" t="s">
        <v>296</v>
      </c>
      <c r="B23" s="163">
        <f t="shared" ref="B23:L23" si="14">IF(B13&lt;B15,B21,B22)</f>
        <v>-4.9999965837565119</v>
      </c>
      <c r="C23" s="163">
        <f t="shared" si="14"/>
        <v>-2.1240776658076572</v>
      </c>
      <c r="D23" s="163">
        <f t="shared" si="14"/>
        <v>0.28494941117813966</v>
      </c>
      <c r="E23" s="163">
        <f t="shared" si="14"/>
        <v>2.3848970875542186</v>
      </c>
      <c r="F23" s="163">
        <f t="shared" si="14"/>
        <v>4.2329766094481016</v>
      </c>
      <c r="G23" s="163">
        <f t="shared" si="14"/>
        <v>5.8624796404203359</v>
      </c>
      <c r="H23" s="163">
        <f t="shared" si="14"/>
        <v>7.2959763634476644</v>
      </c>
      <c r="I23" s="163">
        <f t="shared" si="14"/>
        <v>8.5500977962863161</v>
      </c>
      <c r="J23" s="163">
        <f t="shared" si="14"/>
        <v>9.6377691116915987</v>
      </c>
      <c r="K23" s="163">
        <f t="shared" si="14"/>
        <v>10.750000000000002</v>
      </c>
      <c r="L23" s="163">
        <f t="shared" si="14"/>
        <v>12.5</v>
      </c>
      <c r="M23" s="164" t="s">
        <v>342</v>
      </c>
    </row>
    <row r="24" spans="1:13">
      <c r="A24" s="162"/>
      <c r="B24" s="163"/>
      <c r="C24" s="163"/>
      <c r="D24" s="163"/>
      <c r="E24" s="163"/>
      <c r="F24" s="163"/>
      <c r="G24" s="166"/>
      <c r="H24" s="166"/>
      <c r="I24" s="166"/>
      <c r="J24" s="166"/>
      <c r="K24" s="166"/>
      <c r="L24" s="166"/>
      <c r="M24" s="161"/>
    </row>
    <row r="25" spans="1:13">
      <c r="A25" s="165" t="str">
        <f>+A18</f>
        <v>Follower</v>
      </c>
      <c r="B25" s="167">
        <f t="shared" ref="B25:L25" si="15">+B18</f>
        <v>2.7882077341253345E-10</v>
      </c>
      <c r="C25" s="167">
        <f t="shared" si="15"/>
        <v>0.35628148580848801</v>
      </c>
      <c r="D25" s="167">
        <f t="shared" si="15"/>
        <v>1.020187344106138</v>
      </c>
      <c r="E25" s="167">
        <f t="shared" si="15"/>
        <v>1.8877370715464308</v>
      </c>
      <c r="F25" s="167">
        <f t="shared" si="15"/>
        <v>2.9212357602937202</v>
      </c>
      <c r="G25" s="167">
        <f t="shared" si="15"/>
        <v>4.0987484539442738</v>
      </c>
      <c r="H25" s="167">
        <f t="shared" si="15"/>
        <v>5.4054042831370994</v>
      </c>
      <c r="I25" s="167">
        <f t="shared" si="15"/>
        <v>6.8302455302210818</v>
      </c>
      <c r="J25" s="167">
        <f t="shared" si="15"/>
        <v>8.3647561563271235</v>
      </c>
      <c r="K25" s="167">
        <f t="shared" si="15"/>
        <v>10.000000000000002</v>
      </c>
      <c r="L25" s="167">
        <f t="shared" si="15"/>
        <v>11.666666666666668</v>
      </c>
      <c r="M25" s="161" t="str">
        <f>+M18</f>
        <v>IF(N13&lt;N15,N16,N17)</v>
      </c>
    </row>
    <row r="26" spans="1:13">
      <c r="A26" s="165" t="str">
        <f>+A23</f>
        <v>Leader</v>
      </c>
      <c r="B26" s="167">
        <f t="shared" ref="B26:L26" si="16">+B23</f>
        <v>-4.9999965837565119</v>
      </c>
      <c r="C26" s="167">
        <f t="shared" si="16"/>
        <v>-2.1240776658076572</v>
      </c>
      <c r="D26" s="167">
        <f t="shared" si="16"/>
        <v>0.28494941117813966</v>
      </c>
      <c r="E26" s="167">
        <f t="shared" si="16"/>
        <v>2.3848970875542186</v>
      </c>
      <c r="F26" s="167">
        <f t="shared" si="16"/>
        <v>4.2329766094481016</v>
      </c>
      <c r="G26" s="167">
        <f t="shared" si="16"/>
        <v>5.8624796404203359</v>
      </c>
      <c r="H26" s="167">
        <f t="shared" si="16"/>
        <v>7.2959763634476644</v>
      </c>
      <c r="I26" s="167">
        <f t="shared" si="16"/>
        <v>8.5500977962863161</v>
      </c>
      <c r="J26" s="167">
        <f t="shared" si="16"/>
        <v>9.6377691116915987</v>
      </c>
      <c r="K26" s="167">
        <f t="shared" si="16"/>
        <v>10.750000000000002</v>
      </c>
      <c r="L26" s="167">
        <f t="shared" si="16"/>
        <v>12.5</v>
      </c>
      <c r="M26" s="161" t="str">
        <f>+M23</f>
        <v>IF(N13&lt;N15,N21,N22)</v>
      </c>
    </row>
  </sheetData>
  <phoneticPr fontId="10" type="noConversion"/>
  <pageMargins left="0.75" right="0.75" top="1" bottom="1" header="0.5" footer="0.5"/>
  <headerFooter alignWithMargins="0"/>
  <drawing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dimension ref="A1:C35"/>
  <sheetViews>
    <sheetView topLeftCell="A10" workbookViewId="0">
      <selection activeCell="B29" sqref="B29"/>
    </sheetView>
  </sheetViews>
  <sheetFormatPr defaultRowHeight="12.5"/>
  <cols>
    <col min="1" max="1" width="16.7265625" customWidth="1"/>
    <col min="2" max="2" width="22.1796875" bestFit="1" customWidth="1"/>
    <col min="3" max="3" width="52.1796875" customWidth="1"/>
  </cols>
  <sheetData>
    <row r="1" spans="1:3" ht="14">
      <c r="A1" s="40" t="s">
        <v>392</v>
      </c>
      <c r="B1" s="52"/>
      <c r="C1" s="52"/>
    </row>
    <row r="2" spans="1:3">
      <c r="A2" t="s">
        <v>529</v>
      </c>
    </row>
    <row r="3" spans="1:3" ht="13">
      <c r="A3" s="41" t="s">
        <v>393</v>
      </c>
      <c r="B3" s="191">
        <v>0.05</v>
      </c>
      <c r="C3" s="42"/>
    </row>
    <row r="4" spans="1:3" ht="13">
      <c r="A4" s="43" t="s">
        <v>394</v>
      </c>
      <c r="B4" s="192">
        <v>0.03</v>
      </c>
      <c r="C4" s="44"/>
    </row>
    <row r="5" spans="1:3" ht="13">
      <c r="A5" s="43" t="s">
        <v>395</v>
      </c>
      <c r="B5" s="192">
        <v>0.03</v>
      </c>
      <c r="C5" s="44"/>
    </row>
    <row r="6" spans="1:3" ht="13">
      <c r="A6" s="43" t="s">
        <v>396</v>
      </c>
      <c r="B6" s="193">
        <v>0.5</v>
      </c>
      <c r="C6" s="44"/>
    </row>
    <row r="7" spans="1:3" ht="13">
      <c r="A7" s="43" t="s">
        <v>397</v>
      </c>
      <c r="B7" s="193">
        <v>0.5</v>
      </c>
      <c r="C7" s="44"/>
    </row>
    <row r="8" spans="1:3" ht="13">
      <c r="A8" s="43" t="s">
        <v>398</v>
      </c>
      <c r="B8" s="193">
        <v>0</v>
      </c>
      <c r="C8" s="44"/>
    </row>
    <row r="9" spans="1:3" ht="14.5">
      <c r="A9" s="156" t="s">
        <v>399</v>
      </c>
      <c r="B9" s="47">
        <f>+B6^2</f>
        <v>0.25</v>
      </c>
      <c r="C9" s="44"/>
    </row>
    <row r="10" spans="1:3" ht="14.5">
      <c r="A10" s="156" t="s">
        <v>400</v>
      </c>
      <c r="B10" s="47">
        <f>+B7^2</f>
        <v>0.25</v>
      </c>
      <c r="C10" s="44"/>
    </row>
    <row r="11" spans="1:3" ht="14.5">
      <c r="A11" s="156" t="s">
        <v>401</v>
      </c>
      <c r="B11" s="47">
        <f>B9+B10-2*B6*B7*B8</f>
        <v>0.5</v>
      </c>
      <c r="C11" s="194" t="s">
        <v>402</v>
      </c>
    </row>
    <row r="12" spans="1:3" ht="15.5">
      <c r="A12" s="156" t="s">
        <v>403</v>
      </c>
      <c r="B12" s="47">
        <f>0.5+(B5-B4)/B11+SQRT(((B5-B4)/B11-0.5)^2+2*B5/B11)</f>
        <v>1.108276253029822</v>
      </c>
      <c r="C12" s="213" t="s">
        <v>148</v>
      </c>
    </row>
    <row r="13" spans="1:3" ht="13">
      <c r="A13" s="43" t="s">
        <v>404</v>
      </c>
      <c r="B13" s="193">
        <v>1219.6320000000001</v>
      </c>
      <c r="C13" s="195" t="s">
        <v>529</v>
      </c>
    </row>
    <row r="14" spans="1:3">
      <c r="A14" s="43" t="s">
        <v>282</v>
      </c>
      <c r="B14" s="47">
        <f>B13*(B3-B4)</f>
        <v>24.392640000000007</v>
      </c>
      <c r="C14" s="213" t="s">
        <v>149</v>
      </c>
    </row>
    <row r="15" spans="1:3" ht="13">
      <c r="A15" s="43" t="s">
        <v>35</v>
      </c>
      <c r="B15" s="193">
        <v>1155.9159999999999</v>
      </c>
      <c r="C15" s="196" t="s">
        <v>529</v>
      </c>
    </row>
    <row r="16" spans="1:3" ht="13">
      <c r="A16" s="43" t="s">
        <v>405</v>
      </c>
      <c r="B16" s="197">
        <f>B14/B15</f>
        <v>2.1102433048768257E-2</v>
      </c>
      <c r="C16" s="195" t="s">
        <v>406</v>
      </c>
    </row>
    <row r="17" spans="1:3" ht="15.5">
      <c r="A17" s="43" t="s">
        <v>407</v>
      </c>
      <c r="B17" s="197">
        <f>(B3-B4)*B12/(B12-1)</f>
        <v>0.20471270883830361</v>
      </c>
      <c r="C17" s="195" t="s">
        <v>408</v>
      </c>
    </row>
    <row r="18" spans="1:3" ht="13">
      <c r="A18" s="43" t="s">
        <v>409</v>
      </c>
      <c r="B18" s="197">
        <f>B15/(B12-1)*(B16/B17)^B12</f>
        <v>860.46348947361423</v>
      </c>
      <c r="C18" s="195" t="s">
        <v>410</v>
      </c>
    </row>
    <row r="19" spans="1:3" ht="13">
      <c r="A19" s="43" t="s">
        <v>411</v>
      </c>
      <c r="B19" s="197">
        <f>B14/(B3-B4)-B15</f>
        <v>63.716000000000122</v>
      </c>
      <c r="C19" s="195" t="s">
        <v>412</v>
      </c>
    </row>
    <row r="20" spans="1:3" ht="13">
      <c r="A20" s="43" t="s">
        <v>413</v>
      </c>
      <c r="B20" s="197">
        <f>IF(B16&lt;B17,B18,B19)</f>
        <v>860.46348947361423</v>
      </c>
      <c r="C20" s="195" t="s">
        <v>414</v>
      </c>
    </row>
    <row r="21" spans="1:3" ht="13">
      <c r="A21" s="43" t="s">
        <v>415</v>
      </c>
      <c r="B21" s="159">
        <v>4</v>
      </c>
      <c r="C21" s="195" t="s">
        <v>529</v>
      </c>
    </row>
    <row r="22" spans="1:3" ht="13">
      <c r="A22" s="43" t="s">
        <v>416</v>
      </c>
      <c r="B22" s="159">
        <v>5</v>
      </c>
      <c r="C22" s="195" t="s">
        <v>529</v>
      </c>
    </row>
    <row r="23" spans="1:3" ht="13">
      <c r="A23" s="43" t="s">
        <v>417</v>
      </c>
      <c r="B23" s="197">
        <f>B14*B22/(B3-B4)+(B16/B17)^B12*B12*B15/(B12-1)*(B21-B22)-B15</f>
        <v>3988.6127480172172</v>
      </c>
      <c r="C23" s="195" t="s">
        <v>418</v>
      </c>
    </row>
    <row r="24" spans="1:3" ht="13">
      <c r="A24" s="43" t="s">
        <v>419</v>
      </c>
      <c r="B24" s="197">
        <f>B14*B21/(B3-B4)</f>
        <v>4878.5280000000002</v>
      </c>
      <c r="C24" s="195" t="s">
        <v>284</v>
      </c>
    </row>
    <row r="25" spans="1:3" ht="13">
      <c r="A25" s="43" t="s">
        <v>420</v>
      </c>
      <c r="B25" s="197">
        <f>IF(B16&lt;B17,B23,B24)</f>
        <v>3988.6127480172172</v>
      </c>
      <c r="C25" s="195" t="s">
        <v>421</v>
      </c>
    </row>
    <row r="26" spans="1:3" ht="15.5">
      <c r="A26" s="43" t="s">
        <v>422</v>
      </c>
      <c r="B26" s="47">
        <f>B15/(B12-1)*(B28/B17)^B12</f>
        <v>189.21401661969628</v>
      </c>
      <c r="C26" s="195" t="s">
        <v>423</v>
      </c>
    </row>
    <row r="27" spans="1:3" ht="15.5">
      <c r="A27" s="43" t="s">
        <v>424</v>
      </c>
      <c r="B27" s="47">
        <f>B15*B28*B22/(B3-B4)+(B28/B17)^B12*B12*B15/(B12-1)*(B21-B22)-B15</f>
        <v>189.21401682572673</v>
      </c>
      <c r="C27" s="195" t="s">
        <v>425</v>
      </c>
    </row>
    <row r="28" spans="1:3" ht="15.5">
      <c r="A28" s="43" t="s">
        <v>426</v>
      </c>
      <c r="B28" s="197">
        <v>5.3804304748294052E-3</v>
      </c>
      <c r="C28" s="44" t="s">
        <v>427</v>
      </c>
    </row>
    <row r="29" spans="1:3" ht="15.5">
      <c r="A29" s="45" t="s">
        <v>428</v>
      </c>
      <c r="B29" s="50">
        <f>B27-B26</f>
        <v>2.0603044958988903E-7</v>
      </c>
      <c r="C29" s="198" t="s">
        <v>429</v>
      </c>
    </row>
    <row r="30" spans="1:3" ht="15.5">
      <c r="A30" s="43" t="s">
        <v>283</v>
      </c>
      <c r="B30" s="205">
        <f>B17*B15</f>
        <v>236.63069554953654</v>
      </c>
      <c r="C30" s="10"/>
    </row>
    <row r="31" spans="1:3">
      <c r="A31" s="43" t="s">
        <v>430</v>
      </c>
      <c r="B31" s="47"/>
      <c r="C31" s="47"/>
    </row>
    <row r="32" spans="1:3">
      <c r="A32" s="43" t="s">
        <v>427</v>
      </c>
      <c r="B32" s="47"/>
      <c r="C32" s="47"/>
    </row>
    <row r="34" spans="1:1">
      <c r="A34" t="s">
        <v>147</v>
      </c>
    </row>
    <row r="35" spans="1:1">
      <c r="A35" t="s">
        <v>529</v>
      </c>
    </row>
  </sheetData>
  <phoneticPr fontId="10" type="noConversion"/>
  <printOptions horizontalCentered="1" headings="1"/>
  <pageMargins left="0.74803149606299213" right="0.74803149606299213" top="0.98425196850393704" bottom="0.98425196850393704" header="0.51181102362204722" footer="0.51181102362204722"/>
  <pageSetup paperSize="9" scale="90" orientation="portrait" horizontalDpi="4294967293" verticalDpi="0" r:id="rId1"/>
  <headerFooter alignWithMargins="0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dimension ref="A1:D20"/>
  <sheetViews>
    <sheetView workbookViewId="0">
      <selection activeCell="D1" sqref="A1:D20"/>
    </sheetView>
  </sheetViews>
  <sheetFormatPr defaultRowHeight="12.5"/>
  <cols>
    <col min="2" max="2" width="22" bestFit="1" customWidth="1"/>
    <col min="3" max="3" width="49.54296875" customWidth="1"/>
    <col min="4" max="4" width="5" customWidth="1"/>
  </cols>
  <sheetData>
    <row r="1" spans="1:4">
      <c r="A1" t="s">
        <v>529</v>
      </c>
      <c r="B1" t="s">
        <v>1259</v>
      </c>
    </row>
    <row r="2" spans="1:4" ht="13">
      <c r="A2" s="124" t="s">
        <v>529</v>
      </c>
      <c r="B2" s="124" t="s">
        <v>529</v>
      </c>
    </row>
    <row r="3" spans="1:4">
      <c r="A3" t="s">
        <v>559</v>
      </c>
      <c r="B3" t="s">
        <v>529</v>
      </c>
    </row>
    <row r="4" spans="1:4">
      <c r="A4" t="s">
        <v>1</v>
      </c>
      <c r="B4">
        <v>40</v>
      </c>
    </row>
    <row r="5" spans="1:4">
      <c r="A5" t="s">
        <v>230</v>
      </c>
      <c r="B5">
        <v>4</v>
      </c>
    </row>
    <row r="6" spans="1:4">
      <c r="A6" t="s">
        <v>277</v>
      </c>
      <c r="B6" s="4">
        <f>B5/B12</f>
        <v>66.666666666666671</v>
      </c>
    </row>
    <row r="7" spans="1:4">
      <c r="A7" s="2" t="s">
        <v>679</v>
      </c>
      <c r="B7" s="4">
        <v>0</v>
      </c>
    </row>
    <row r="8" spans="1:4">
      <c r="A8" s="2" t="s">
        <v>1260</v>
      </c>
      <c r="B8" s="4">
        <f>B12-B7</f>
        <v>0.06</v>
      </c>
    </row>
    <row r="9" spans="1:4">
      <c r="A9" s="2" t="s">
        <v>5</v>
      </c>
      <c r="B9" s="4">
        <v>0.2</v>
      </c>
    </row>
    <row r="10" spans="1:4">
      <c r="A10" s="2" t="s">
        <v>532</v>
      </c>
      <c r="B10" s="4">
        <v>0.5</v>
      </c>
    </row>
    <row r="11" spans="1:4">
      <c r="A11" s="2" t="s">
        <v>444</v>
      </c>
      <c r="B11" s="4">
        <v>0.35</v>
      </c>
    </row>
    <row r="12" spans="1:4">
      <c r="A12" s="96" t="s">
        <v>1261</v>
      </c>
      <c r="B12" s="4">
        <v>0.06</v>
      </c>
    </row>
    <row r="13" spans="1:4">
      <c r="A13" s="96" t="s">
        <v>581</v>
      </c>
    </row>
    <row r="14" spans="1:4" ht="15.5">
      <c r="A14" s="96" t="s">
        <v>1262</v>
      </c>
      <c r="B14" s="4">
        <f>(1-B11)*(B5/B12)*(-B16/(-B16+1))</f>
        <v>32.5</v>
      </c>
      <c r="C14" s="4" t="s">
        <v>1536</v>
      </c>
      <c r="D14" s="415">
        <v>10.9</v>
      </c>
    </row>
    <row r="15" spans="1:4">
      <c r="A15" s="96" t="s">
        <v>1263</v>
      </c>
      <c r="B15" s="4">
        <f>(B5/B12)+((1-B10)*B14-(B5/B12))*(B14/B4)^-B16</f>
        <v>39.62432861328125</v>
      </c>
      <c r="C15" s="4" t="s">
        <v>1537</v>
      </c>
      <c r="D15" s="415">
        <v>10.6</v>
      </c>
    </row>
    <row r="16" spans="1:4" ht="15.5">
      <c r="A16" s="2" t="s">
        <v>219</v>
      </c>
      <c r="B16" s="207">
        <f>(0.5-(B12-B7)/(B9^2)-SQRT((0.5-(B12-B7)/(B9^2))^2+2*B12/(B9^2)))</f>
        <v>-2.9999999999999991</v>
      </c>
      <c r="C16" s="414" t="s">
        <v>1540</v>
      </c>
      <c r="D16" s="415">
        <v>10.5</v>
      </c>
    </row>
    <row r="17" spans="1:4">
      <c r="D17" s="415"/>
    </row>
    <row r="18" spans="1:4" ht="14">
      <c r="A18" s="96" t="s">
        <v>1264</v>
      </c>
      <c r="B18" s="315">
        <f>0.5*(B9^2)*(B4^2)*B20+B12*B4*B19-B12*B15+B5</f>
        <v>0</v>
      </c>
      <c r="C18" s="1" t="s">
        <v>1265</v>
      </c>
      <c r="D18" s="415">
        <v>10.199999999999999</v>
      </c>
    </row>
    <row r="19" spans="1:4" ht="14.5">
      <c r="A19" s="96" t="s">
        <v>1266</v>
      </c>
      <c r="B19" s="413">
        <f>B16*((1-B10)*B14-(B5/B12))*(1/B4)*(B14/B4)^-B16</f>
        <v>2.0281753540039063</v>
      </c>
      <c r="C19" s="341" t="s">
        <v>1538</v>
      </c>
      <c r="D19" s="416" t="s">
        <v>1541</v>
      </c>
    </row>
    <row r="20" spans="1:4" ht="14.5">
      <c r="A20" s="96" t="s">
        <v>1267</v>
      </c>
      <c r="B20" s="413">
        <f>((B16^2)-B16)*((1-B10)*B14-(B5/B12))*(1/(B4^2))*(B14/B4)^-B16</f>
        <v>-0.20281753540039058</v>
      </c>
      <c r="C20" s="341" t="s">
        <v>1539</v>
      </c>
      <c r="D20" s="416" t="s">
        <v>1542</v>
      </c>
    </row>
  </sheetData>
  <printOptions horizontalCentered="1" headings="1"/>
  <pageMargins left="0.7" right="0.7" top="0.75" bottom="0.75" header="0.3" footer="0.3"/>
  <pageSetup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dimension ref="A1:K38"/>
  <sheetViews>
    <sheetView topLeftCell="A44" workbookViewId="0">
      <selection activeCell="A69" sqref="A69"/>
    </sheetView>
  </sheetViews>
  <sheetFormatPr defaultRowHeight="12.5"/>
  <sheetData>
    <row r="1" spans="1:11" ht="13">
      <c r="D1" s="124" t="s">
        <v>1268</v>
      </c>
      <c r="E1" s="124"/>
      <c r="F1" s="124"/>
      <c r="G1" s="124"/>
      <c r="H1" s="124"/>
      <c r="I1" s="124"/>
      <c r="J1" s="124"/>
      <c r="K1" s="124"/>
    </row>
    <row r="2" spans="1:11" ht="13">
      <c r="A2" s="124" t="s">
        <v>529</v>
      </c>
      <c r="B2" s="124"/>
      <c r="C2" s="124"/>
      <c r="D2" s="124" t="s">
        <v>529</v>
      </c>
      <c r="E2" s="124"/>
      <c r="F2" s="124"/>
      <c r="G2" s="124"/>
      <c r="H2" s="124"/>
      <c r="I2" s="124"/>
      <c r="J2" s="124"/>
      <c r="K2" s="124"/>
    </row>
    <row r="3" spans="1:11">
      <c r="A3" t="s">
        <v>559</v>
      </c>
      <c r="D3" t="s">
        <v>529</v>
      </c>
    </row>
    <row r="4" spans="1:11">
      <c r="A4" t="s">
        <v>1</v>
      </c>
      <c r="B4">
        <v>30</v>
      </c>
      <c r="C4">
        <f>B4+10</f>
        <v>40</v>
      </c>
      <c r="D4">
        <f t="shared" ref="D4:K4" si="0">C4+10</f>
        <v>50</v>
      </c>
      <c r="E4">
        <f t="shared" si="0"/>
        <v>60</v>
      </c>
      <c r="F4">
        <f t="shared" si="0"/>
        <v>70</v>
      </c>
      <c r="G4">
        <f t="shared" si="0"/>
        <v>80</v>
      </c>
      <c r="H4">
        <f t="shared" si="0"/>
        <v>90</v>
      </c>
      <c r="I4">
        <f t="shared" si="0"/>
        <v>100</v>
      </c>
      <c r="J4">
        <f t="shared" si="0"/>
        <v>110</v>
      </c>
      <c r="K4">
        <f t="shared" si="0"/>
        <v>120</v>
      </c>
    </row>
    <row r="5" spans="1:11">
      <c r="A5" t="s">
        <v>230</v>
      </c>
      <c r="B5">
        <v>4</v>
      </c>
      <c r="C5">
        <v>4</v>
      </c>
      <c r="D5">
        <v>4</v>
      </c>
      <c r="E5">
        <f>D5</f>
        <v>4</v>
      </c>
      <c r="F5">
        <f t="shared" ref="F5:K5" si="1">E5</f>
        <v>4</v>
      </c>
      <c r="G5">
        <f t="shared" si="1"/>
        <v>4</v>
      </c>
      <c r="H5">
        <f t="shared" si="1"/>
        <v>4</v>
      </c>
      <c r="I5">
        <f t="shared" si="1"/>
        <v>4</v>
      </c>
      <c r="J5">
        <f t="shared" si="1"/>
        <v>4</v>
      </c>
      <c r="K5">
        <f t="shared" si="1"/>
        <v>4</v>
      </c>
    </row>
    <row r="6" spans="1:11">
      <c r="A6" t="s">
        <v>277</v>
      </c>
      <c r="B6" s="4">
        <f t="shared" ref="B6:C6" si="2">B5/B12</f>
        <v>66.666666666666671</v>
      </c>
      <c r="C6" s="4">
        <f t="shared" si="2"/>
        <v>66.666666666666671</v>
      </c>
      <c r="D6" s="4">
        <f>D5/D12</f>
        <v>66.666666666666671</v>
      </c>
      <c r="E6" s="4">
        <f>E5/E12</f>
        <v>66.666666666666671</v>
      </c>
      <c r="F6" s="4">
        <f t="shared" ref="F6:K6" si="3">F5/F12</f>
        <v>66.666666666666671</v>
      </c>
      <c r="G6" s="4">
        <f t="shared" si="3"/>
        <v>66.666666666666671</v>
      </c>
      <c r="H6" s="4">
        <f t="shared" si="3"/>
        <v>66.666666666666671</v>
      </c>
      <c r="I6" s="4">
        <f t="shared" si="3"/>
        <v>66.666666666666671</v>
      </c>
      <c r="J6" s="4">
        <f t="shared" si="3"/>
        <v>66.666666666666671</v>
      </c>
      <c r="K6" s="4">
        <f t="shared" si="3"/>
        <v>66.666666666666671</v>
      </c>
    </row>
    <row r="7" spans="1:11">
      <c r="A7" s="2" t="s">
        <v>679</v>
      </c>
      <c r="B7" s="4">
        <v>0</v>
      </c>
      <c r="C7" s="4">
        <v>0</v>
      </c>
      <c r="D7" s="4">
        <v>0</v>
      </c>
      <c r="E7" s="4">
        <v>0</v>
      </c>
      <c r="F7" s="4">
        <v>0</v>
      </c>
      <c r="G7" s="4">
        <v>0</v>
      </c>
      <c r="H7" s="4">
        <v>0</v>
      </c>
      <c r="I7" s="4">
        <v>0</v>
      </c>
      <c r="J7" s="4">
        <v>0</v>
      </c>
      <c r="K7" s="4">
        <v>0</v>
      </c>
    </row>
    <row r="8" spans="1:11">
      <c r="A8" s="2" t="s">
        <v>3</v>
      </c>
      <c r="B8" s="4">
        <f>B12-B7</f>
        <v>0.06</v>
      </c>
      <c r="C8" s="4">
        <f t="shared" ref="C8:K8" si="4">C12-C7</f>
        <v>0.06</v>
      </c>
      <c r="D8" s="4">
        <f t="shared" si="4"/>
        <v>0.06</v>
      </c>
      <c r="E8" s="4">
        <f t="shared" si="4"/>
        <v>0.06</v>
      </c>
      <c r="F8" s="4">
        <f t="shared" si="4"/>
        <v>0.06</v>
      </c>
      <c r="G8" s="4">
        <f t="shared" si="4"/>
        <v>0.06</v>
      </c>
      <c r="H8" s="4">
        <f t="shared" si="4"/>
        <v>0.06</v>
      </c>
      <c r="I8" s="4">
        <f t="shared" si="4"/>
        <v>0.06</v>
      </c>
      <c r="J8" s="4">
        <f t="shared" si="4"/>
        <v>0.06</v>
      </c>
      <c r="K8" s="4">
        <f t="shared" si="4"/>
        <v>0.06</v>
      </c>
    </row>
    <row r="9" spans="1:11">
      <c r="A9" s="2" t="s">
        <v>5</v>
      </c>
      <c r="B9" s="4">
        <v>0.2</v>
      </c>
      <c r="C9" s="4">
        <v>0.2</v>
      </c>
      <c r="D9" s="4">
        <v>0.2</v>
      </c>
      <c r="E9" s="4">
        <v>0.2</v>
      </c>
      <c r="F9" s="4">
        <v>0.2</v>
      </c>
      <c r="G9" s="4">
        <v>0.2</v>
      </c>
      <c r="H9" s="4">
        <v>0.2</v>
      </c>
      <c r="I9" s="4">
        <v>0.2</v>
      </c>
      <c r="J9" s="4">
        <v>0.2</v>
      </c>
      <c r="K9" s="4">
        <v>0.2</v>
      </c>
    </row>
    <row r="10" spans="1:11">
      <c r="A10" s="2" t="s">
        <v>532</v>
      </c>
      <c r="B10" s="4">
        <v>0.5</v>
      </c>
      <c r="C10" s="4">
        <v>0.5</v>
      </c>
      <c r="D10" s="4">
        <v>0.5</v>
      </c>
      <c r="E10" s="4">
        <v>0.5</v>
      </c>
      <c r="F10" s="4">
        <v>0.5</v>
      </c>
      <c r="G10" s="4">
        <v>0.5</v>
      </c>
      <c r="H10" s="4">
        <v>0.5</v>
      </c>
      <c r="I10" s="4">
        <v>0.5</v>
      </c>
      <c r="J10" s="4">
        <v>0.5</v>
      </c>
      <c r="K10" s="4">
        <v>0.5</v>
      </c>
    </row>
    <row r="11" spans="1:11">
      <c r="A11" s="2" t="s">
        <v>444</v>
      </c>
      <c r="B11" s="4">
        <v>0.35</v>
      </c>
      <c r="C11" s="4">
        <v>0.35</v>
      </c>
      <c r="D11" s="4">
        <v>0.35</v>
      </c>
      <c r="E11" s="4">
        <v>0.35</v>
      </c>
      <c r="F11" s="4">
        <v>0.35</v>
      </c>
      <c r="G11" s="4">
        <v>0.35</v>
      </c>
      <c r="H11" s="4">
        <v>0.35</v>
      </c>
      <c r="I11" s="4">
        <v>0.35</v>
      </c>
      <c r="J11" s="4">
        <v>0.35</v>
      </c>
      <c r="K11" s="4">
        <v>0.35</v>
      </c>
    </row>
    <row r="12" spans="1:11">
      <c r="A12" s="96" t="s">
        <v>1261</v>
      </c>
      <c r="B12" s="4">
        <v>0.06</v>
      </c>
      <c r="C12" s="4">
        <v>0.06</v>
      </c>
      <c r="D12" s="4">
        <v>0.06</v>
      </c>
      <c r="E12" s="4">
        <v>0.06</v>
      </c>
      <c r="F12" s="4">
        <v>0.06</v>
      </c>
      <c r="G12" s="4">
        <v>0.06</v>
      </c>
      <c r="H12" s="4">
        <v>0.06</v>
      </c>
      <c r="I12" s="4">
        <v>0.06</v>
      </c>
      <c r="J12" s="4">
        <v>0.06</v>
      </c>
      <c r="K12" s="4">
        <v>0.06</v>
      </c>
    </row>
    <row r="13" spans="1:11">
      <c r="A13" s="96" t="s">
        <v>581</v>
      </c>
    </row>
    <row r="14" spans="1:11">
      <c r="A14" s="96" t="s">
        <v>1269</v>
      </c>
      <c r="B14" s="4">
        <f t="shared" ref="B14:C14" si="5">(1-B11)*B5/(B12+0.5*B9^2)</f>
        <v>32.5</v>
      </c>
      <c r="C14" s="4">
        <f t="shared" si="5"/>
        <v>32.5</v>
      </c>
      <c r="D14" s="4">
        <f>(1-D11)*D5/(D12+0.5*D9^2)</f>
        <v>32.5</v>
      </c>
      <c r="E14" s="4">
        <f>(1-E11)*E5/(E12+0.5*E9^2)</f>
        <v>32.5</v>
      </c>
      <c r="F14" s="4">
        <f t="shared" ref="F14:K14" si="6">(1-F11)*F5/(F12+0.5*F9^2)</f>
        <v>32.5</v>
      </c>
      <c r="G14" s="4">
        <f t="shared" si="6"/>
        <v>32.5</v>
      </c>
      <c r="H14" s="4">
        <f t="shared" si="6"/>
        <v>32.5</v>
      </c>
      <c r="I14" s="4">
        <f t="shared" si="6"/>
        <v>32.5</v>
      </c>
      <c r="J14" s="4">
        <f t="shared" si="6"/>
        <v>32.5</v>
      </c>
      <c r="K14" s="4">
        <f t="shared" si="6"/>
        <v>32.5</v>
      </c>
    </row>
    <row r="15" spans="1:11">
      <c r="A15" s="96" t="s">
        <v>1270</v>
      </c>
      <c r="B15" s="4">
        <f t="shared" ref="B15" si="7">(B5/B12)+((1-B10)*B14-(B5/B12))*(B14^B22)*B4^-B22</f>
        <v>2.5663097993827222</v>
      </c>
      <c r="C15" s="4">
        <f>(C5/C12)+((1-C10)*C14-(C5/C12))*(C14^C22)*C4^-C22</f>
        <v>39.624328613281222</v>
      </c>
      <c r="D15" s="4">
        <f>(D5/D12)+((1-D10)*D14-(D5/D12))*(D14^D22)*D4^-D22</f>
        <v>52.820989583333301</v>
      </c>
      <c r="E15" s="4">
        <f t="shared" ref="E15:K15" si="8">(E5/E12)+((1-E10)*E14-(E5/E12))*(E14^E22)*E4^-E22</f>
        <v>58.654122058256149</v>
      </c>
      <c r="F15" s="4">
        <f t="shared" si="8"/>
        <v>61.620865980320701</v>
      </c>
      <c r="G15" s="4">
        <f t="shared" si="8"/>
        <v>63.286374409993485</v>
      </c>
      <c r="H15" s="4">
        <f t="shared" si="8"/>
        <v>64.292579375285783</v>
      </c>
      <c r="I15" s="4">
        <f t="shared" si="8"/>
        <v>64.935957031249998</v>
      </c>
      <c r="J15" s="4">
        <f t="shared" si="8"/>
        <v>65.366358901515156</v>
      </c>
      <c r="K15" s="4">
        <f t="shared" si="8"/>
        <v>65.665098590615358</v>
      </c>
    </row>
    <row r="16" spans="1:11">
      <c r="A16" s="96" t="s">
        <v>1271</v>
      </c>
      <c r="B16" s="4">
        <f t="shared" ref="B16:C16" si="9">(B5/B12)*(1-((B5/B4)^B22)*B20)</f>
        <v>2.566309799382712</v>
      </c>
      <c r="C16" s="4">
        <f t="shared" si="9"/>
        <v>39.624328613281243</v>
      </c>
      <c r="D16" s="4">
        <f>(D5/D12)*(1-((D5/D4)^D22)*D20)</f>
        <v>52.820989583333343</v>
      </c>
      <c r="E16" s="4">
        <f t="shared" ref="E16:K16" si="10">(E5/E12)*(1-((E5/E4)^E22)*E20)</f>
        <v>58.654122058256178</v>
      </c>
      <c r="F16" s="4">
        <f t="shared" si="10"/>
        <v>61.620865980320708</v>
      </c>
      <c r="G16" s="4">
        <f t="shared" si="10"/>
        <v>63.286374409993492</v>
      </c>
      <c r="H16" s="4">
        <f t="shared" si="10"/>
        <v>64.292579375285783</v>
      </c>
      <c r="I16" s="4">
        <f t="shared" si="10"/>
        <v>64.935957031249998</v>
      </c>
      <c r="J16" s="4">
        <f t="shared" si="10"/>
        <v>65.366358901515156</v>
      </c>
      <c r="K16" s="4">
        <f t="shared" si="10"/>
        <v>65.665098590615358</v>
      </c>
    </row>
    <row r="17" spans="1:11">
      <c r="A17" s="96" t="s">
        <v>1272</v>
      </c>
      <c r="B17" s="4">
        <f t="shared" ref="B17:C17" si="11">B4+(B11*B5/B12)*(1-((B5/B4)^B22)*B19)</f>
        <v>3.0066068672839528</v>
      </c>
      <c r="C17" s="4">
        <f t="shared" si="11"/>
        <v>42.101745605468743</v>
      </c>
      <c r="D17" s="4">
        <f>D4+(D11*D5/D12)*(1-((D5/D4)^D22)*D19)</f>
        <v>62.462760416666669</v>
      </c>
      <c r="E17" s="4">
        <f t="shared" ref="E17:K17" si="12">E4+(E11*E5/E12)*(1-((E5/E4)^E22)*E19)</f>
        <v>77.042492525077165</v>
      </c>
      <c r="F17" s="4">
        <f t="shared" si="12"/>
        <v>89.371754282069972</v>
      </c>
      <c r="G17" s="4">
        <f t="shared" si="12"/>
        <v>100.67938486735025</v>
      </c>
      <c r="H17" s="4">
        <f t="shared" si="12"/>
        <v>111.46938050125743</v>
      </c>
      <c r="I17" s="4">
        <f t="shared" si="12"/>
        <v>121.97451171874999</v>
      </c>
      <c r="J17" s="4">
        <f t="shared" si="12"/>
        <v>132.31243054251189</v>
      </c>
      <c r="K17" s="4">
        <f t="shared" si="12"/>
        <v>142.54697823230131</v>
      </c>
    </row>
    <row r="18" spans="1:11">
      <c r="A18" s="96" t="s">
        <v>1273</v>
      </c>
      <c r="B18" s="4">
        <f t="shared" ref="B18:C18" si="13">B4-(1-B11)*(B5/B12)*(1-((B5/B4)^B22)*B21)</f>
        <v>0.44029706790123413</v>
      </c>
      <c r="C18" s="4">
        <f t="shared" si="13"/>
        <v>2.4774169921875</v>
      </c>
      <c r="D18" s="4">
        <f>D4-(1-D11)*(D5/D12)*(1-((D5/D4)^D22)*D21)</f>
        <v>9.6417708333333323</v>
      </c>
      <c r="E18" s="4">
        <f t="shared" ref="E18:K18" si="14">E4-(1-E11)*(E5/E12)*(1-((E5/E4)^E22)*E21)</f>
        <v>18.388370466820987</v>
      </c>
      <c r="F18" s="4">
        <f t="shared" si="14"/>
        <v>27.750888301749271</v>
      </c>
      <c r="G18" s="4">
        <f t="shared" si="14"/>
        <v>37.393010457356766</v>
      </c>
      <c r="H18" s="4">
        <f t="shared" si="14"/>
        <v>47.17680112597165</v>
      </c>
      <c r="I18" s="4">
        <f t="shared" si="14"/>
        <v>57.038554687499996</v>
      </c>
      <c r="J18" s="4">
        <f t="shared" si="14"/>
        <v>66.946071640996735</v>
      </c>
      <c r="K18" s="4">
        <f t="shared" si="14"/>
        <v>76.881879641685956</v>
      </c>
    </row>
    <row r="19" spans="1:11">
      <c r="A19" s="96" t="s">
        <v>545</v>
      </c>
      <c r="B19" s="7">
        <f t="shared" ref="B19:C19" si="15">(1+B22+B10*(1-B11)*B22/B11)*B21</f>
        <v>909.92518833705128</v>
      </c>
      <c r="C19" s="7">
        <f t="shared" si="15"/>
        <v>909.92518833705128</v>
      </c>
      <c r="D19" s="7">
        <f>(1+D22+D10*(1-D11)*D22/D11)*D21</f>
        <v>909.92518833705128</v>
      </c>
      <c r="E19" s="7">
        <f t="shared" ref="E19:K19" si="16">(1+E22+E10*(1-E11)*E22/E11)*E21</f>
        <v>909.92518833705128</v>
      </c>
      <c r="F19" s="7">
        <f t="shared" si="16"/>
        <v>909.92518833705128</v>
      </c>
      <c r="G19" s="7">
        <f t="shared" si="16"/>
        <v>909.92518833705128</v>
      </c>
      <c r="H19" s="7">
        <f t="shared" si="16"/>
        <v>909.92518833705128</v>
      </c>
      <c r="I19" s="7">
        <f t="shared" si="16"/>
        <v>909.92518833705128</v>
      </c>
      <c r="J19" s="7">
        <f t="shared" si="16"/>
        <v>909.92518833705128</v>
      </c>
      <c r="K19" s="7">
        <f t="shared" si="16"/>
        <v>909.92518833705128</v>
      </c>
    </row>
    <row r="20" spans="1:11">
      <c r="A20" s="96" t="s">
        <v>1274</v>
      </c>
      <c r="B20" s="4">
        <f t="shared" ref="B20:C20" si="17">(1+B22-(1-B10)*(1-B11)*B22)*B21</f>
        <v>405.63507080078023</v>
      </c>
      <c r="C20" s="4">
        <f t="shared" si="17"/>
        <v>405.63507080078023</v>
      </c>
      <c r="D20" s="4">
        <f>(1+D22-(1-D10)*(1-D11)*D22)*D21</f>
        <v>405.63507080078023</v>
      </c>
      <c r="E20" s="4">
        <f t="shared" ref="E20:K20" si="18">(1+E22-(1-E10)*(1-E11)*E22)*E21</f>
        <v>405.63507080078023</v>
      </c>
      <c r="F20" s="4">
        <f t="shared" si="18"/>
        <v>405.63507080078023</v>
      </c>
      <c r="G20" s="4">
        <f t="shared" si="18"/>
        <v>405.63507080078023</v>
      </c>
      <c r="H20" s="4">
        <f t="shared" si="18"/>
        <v>405.63507080078023</v>
      </c>
      <c r="I20" s="4">
        <f t="shared" si="18"/>
        <v>405.63507080078023</v>
      </c>
      <c r="J20" s="4">
        <f t="shared" si="18"/>
        <v>405.63507080078023</v>
      </c>
      <c r="K20" s="4">
        <f t="shared" si="18"/>
        <v>405.63507080078023</v>
      </c>
    </row>
    <row r="21" spans="1:11">
      <c r="A21" s="96" t="s">
        <v>3</v>
      </c>
      <c r="B21" s="4">
        <f t="shared" ref="B21:C21" si="19">(((1-B11)*B22/(B12*(1+B22)))^B22)*((1+B22)^-1)</f>
        <v>134.09423828124969</v>
      </c>
      <c r="C21" s="4">
        <f t="shared" si="19"/>
        <v>134.09423828124969</v>
      </c>
      <c r="D21" s="4">
        <f>(((1-D11)*D22/(D12*(1+D22)))^D22)*((1+D22)^-1)</f>
        <v>134.09423828124969</v>
      </c>
      <c r="E21" s="4">
        <f t="shared" ref="E21:K21" si="20">(((1-E11)*E22/(E12*(1+E22)))^E22)*((1+E22)^-1)</f>
        <v>134.09423828124969</v>
      </c>
      <c r="F21" s="4">
        <f t="shared" si="20"/>
        <v>134.09423828124969</v>
      </c>
      <c r="G21" s="4">
        <f t="shared" si="20"/>
        <v>134.09423828124969</v>
      </c>
      <c r="H21" s="4">
        <f t="shared" si="20"/>
        <v>134.09423828124969</v>
      </c>
      <c r="I21" s="4">
        <f t="shared" si="20"/>
        <v>134.09423828124969</v>
      </c>
      <c r="J21" s="4">
        <f t="shared" si="20"/>
        <v>134.09423828124969</v>
      </c>
      <c r="K21" s="4">
        <f t="shared" si="20"/>
        <v>134.09423828124969</v>
      </c>
    </row>
    <row r="22" spans="1:11">
      <c r="A22" s="2" t="s">
        <v>586</v>
      </c>
      <c r="B22" s="4">
        <f t="shared" ref="B22:C22" si="21">((B12-B7-0.5*(B9^2))+SQRT((B12-B7-0.5*(B9^2))^2+2*(B9^2)*B12))/(B9^2)</f>
        <v>2.9999999999999991</v>
      </c>
      <c r="C22" s="4">
        <f t="shared" si="21"/>
        <v>2.9999999999999991</v>
      </c>
      <c r="D22" s="4">
        <f>((D12-D7-0.5*(D9^2))+SQRT((D12-D7-0.5*(D9^2))^2+2*(D9^2)*D12))/(D9^2)</f>
        <v>2.9999999999999991</v>
      </c>
      <c r="E22" s="4">
        <f t="shared" ref="E22:K22" si="22">((E12-E7-0.5*(E9^2))+SQRT((E12-E7-0.5*(E9^2))^2+2*(E9^2)*E12))/(E9^2)</f>
        <v>2.9999999999999991</v>
      </c>
      <c r="F22" s="4">
        <f t="shared" si="22"/>
        <v>2.9999999999999991</v>
      </c>
      <c r="G22" s="4">
        <f t="shared" si="22"/>
        <v>2.9999999999999991</v>
      </c>
      <c r="H22" s="4">
        <f t="shared" si="22"/>
        <v>2.9999999999999991</v>
      </c>
      <c r="I22" s="4">
        <f t="shared" si="22"/>
        <v>2.9999999999999991</v>
      </c>
      <c r="J22" s="4">
        <f t="shared" si="22"/>
        <v>2.9999999999999991</v>
      </c>
      <c r="K22" s="4">
        <f t="shared" si="22"/>
        <v>2.9999999999999991</v>
      </c>
    </row>
    <row r="24" spans="1:11">
      <c r="A24" s="96" t="s">
        <v>432</v>
      </c>
      <c r="B24" s="4">
        <f t="shared" ref="B24:C24" si="23">B17</f>
        <v>3.0066068672839528</v>
      </c>
      <c r="C24" s="4">
        <f t="shared" si="23"/>
        <v>42.101745605468743</v>
      </c>
      <c r="D24" s="4">
        <f>D17</f>
        <v>62.462760416666669</v>
      </c>
      <c r="E24" s="4">
        <f t="shared" ref="E24:K24" si="24">E17</f>
        <v>77.042492525077165</v>
      </c>
      <c r="F24" s="4">
        <f t="shared" si="24"/>
        <v>89.371754282069972</v>
      </c>
      <c r="G24" s="4">
        <f t="shared" si="24"/>
        <v>100.67938486735025</v>
      </c>
      <c r="H24" s="4">
        <f t="shared" si="24"/>
        <v>111.46938050125743</v>
      </c>
      <c r="I24" s="4">
        <f t="shared" si="24"/>
        <v>121.97451171874999</v>
      </c>
      <c r="J24" s="4">
        <f t="shared" si="24"/>
        <v>132.31243054251189</v>
      </c>
      <c r="K24" s="4">
        <f t="shared" si="24"/>
        <v>142.54697823230131</v>
      </c>
    </row>
    <row r="25" spans="1:11">
      <c r="A25" s="96" t="s">
        <v>1275</v>
      </c>
      <c r="B25" s="4">
        <f t="shared" ref="B25:C25" si="25">B6</f>
        <v>66.666666666666671</v>
      </c>
      <c r="C25" s="4">
        <f t="shared" si="25"/>
        <v>66.666666666666671</v>
      </c>
      <c r="D25" s="4">
        <f>D6</f>
        <v>66.666666666666671</v>
      </c>
      <c r="E25" s="4">
        <f t="shared" ref="E25:K25" si="26">E6</f>
        <v>66.666666666666671</v>
      </c>
      <c r="F25" s="4">
        <f t="shared" si="26"/>
        <v>66.666666666666671</v>
      </c>
      <c r="G25" s="4">
        <f t="shared" si="26"/>
        <v>66.666666666666671</v>
      </c>
      <c r="H25" s="4">
        <f t="shared" si="26"/>
        <v>66.666666666666671</v>
      </c>
      <c r="I25" s="4">
        <f t="shared" si="26"/>
        <v>66.666666666666671</v>
      </c>
      <c r="J25" s="4">
        <f t="shared" si="26"/>
        <v>66.666666666666671</v>
      </c>
      <c r="K25" s="4">
        <f t="shared" si="26"/>
        <v>66.666666666666671</v>
      </c>
    </row>
    <row r="26" spans="1:11">
      <c r="A26" s="96" t="s">
        <v>1276</v>
      </c>
      <c r="B26" s="4">
        <f t="shared" ref="B26:C26" si="27">B25-B16</f>
        <v>64.100356867283963</v>
      </c>
      <c r="C26" s="4">
        <f t="shared" si="27"/>
        <v>27.042338053385429</v>
      </c>
      <c r="D26" s="4">
        <f>D25-D16</f>
        <v>13.845677083333328</v>
      </c>
      <c r="E26" s="4">
        <f t="shared" ref="E26:K26" si="28">E25-E16</f>
        <v>8.0125446084104937</v>
      </c>
      <c r="F26" s="4">
        <f t="shared" si="28"/>
        <v>5.045800686345963</v>
      </c>
      <c r="G26" s="4">
        <f t="shared" si="28"/>
        <v>3.3802922566731795</v>
      </c>
      <c r="H26" s="4">
        <f t="shared" si="28"/>
        <v>2.3740872913808886</v>
      </c>
      <c r="I26" s="4">
        <f t="shared" si="28"/>
        <v>1.7307096354166731</v>
      </c>
      <c r="J26" s="4">
        <f t="shared" si="28"/>
        <v>1.3003077651515156</v>
      </c>
      <c r="K26" s="4">
        <f t="shared" si="28"/>
        <v>1.0015680760513135</v>
      </c>
    </row>
    <row r="27" spans="1:11">
      <c r="A27" s="96" t="s">
        <v>1277</v>
      </c>
      <c r="B27" s="4">
        <f t="shared" ref="B27:C27" si="29">B18</f>
        <v>0.44029706790123413</v>
      </c>
      <c r="C27" s="4">
        <f t="shared" si="29"/>
        <v>2.4774169921875</v>
      </c>
      <c r="D27" s="4">
        <f>D18</f>
        <v>9.6417708333333323</v>
      </c>
      <c r="E27" s="4">
        <f t="shared" ref="E27:K27" si="30">E18</f>
        <v>18.388370466820987</v>
      </c>
      <c r="F27" s="4">
        <f t="shared" si="30"/>
        <v>27.750888301749271</v>
      </c>
      <c r="G27" s="4">
        <f t="shared" si="30"/>
        <v>37.393010457356766</v>
      </c>
      <c r="H27" s="4">
        <f t="shared" si="30"/>
        <v>47.17680112597165</v>
      </c>
      <c r="I27" s="4">
        <f t="shared" si="30"/>
        <v>57.038554687499996</v>
      </c>
      <c r="J27" s="4">
        <f t="shared" si="30"/>
        <v>66.946071640996735</v>
      </c>
      <c r="K27" s="4">
        <f t="shared" si="30"/>
        <v>76.881879641685956</v>
      </c>
    </row>
    <row r="28" spans="1:11">
      <c r="A28" s="96" t="s">
        <v>1278</v>
      </c>
      <c r="B28" s="4">
        <f t="shared" ref="B28:C28" si="31">B25-B26+B27</f>
        <v>3.0066068672839421</v>
      </c>
      <c r="C28" s="4">
        <f t="shared" si="31"/>
        <v>42.101745605468743</v>
      </c>
      <c r="D28" s="4">
        <f>D25-D26+D27</f>
        <v>62.462760416666676</v>
      </c>
      <c r="E28" s="4">
        <f t="shared" ref="E28:K28" si="32">E25-E26+E27</f>
        <v>77.042492525077165</v>
      </c>
      <c r="F28" s="4">
        <f t="shared" si="32"/>
        <v>89.371754282069986</v>
      </c>
      <c r="G28" s="4">
        <f t="shared" si="32"/>
        <v>100.67938486735025</v>
      </c>
      <c r="H28" s="4">
        <f t="shared" si="32"/>
        <v>111.46938050125743</v>
      </c>
      <c r="I28" s="4">
        <f t="shared" si="32"/>
        <v>121.97451171874999</v>
      </c>
      <c r="J28" s="4">
        <f t="shared" si="32"/>
        <v>132.31243054251189</v>
      </c>
      <c r="K28" s="4">
        <f t="shared" si="32"/>
        <v>142.54697823230131</v>
      </c>
    </row>
    <row r="30" spans="1:11">
      <c r="A30" s="96" t="s">
        <v>1269</v>
      </c>
      <c r="B30" s="4" t="s">
        <v>1279</v>
      </c>
    </row>
    <row r="31" spans="1:11">
      <c r="A31" s="96" t="str">
        <f>A15</f>
        <v>D* EQ7</v>
      </c>
      <c r="B31" s="4" t="s">
        <v>1280</v>
      </c>
    </row>
    <row r="32" spans="1:11">
      <c r="A32" s="96" t="s">
        <v>1271</v>
      </c>
      <c r="B32" s="4" t="s">
        <v>1281</v>
      </c>
    </row>
    <row r="33" spans="1:2">
      <c r="A33" s="96" t="s">
        <v>1272</v>
      </c>
      <c r="B33" s="4" t="s">
        <v>1282</v>
      </c>
    </row>
    <row r="34" spans="1:2">
      <c r="A34" s="96" t="s">
        <v>1273</v>
      </c>
      <c r="B34" s="4" t="s">
        <v>1283</v>
      </c>
    </row>
    <row r="35" spans="1:2">
      <c r="A35" s="96" t="s">
        <v>545</v>
      </c>
      <c r="B35" s="4" t="s">
        <v>1284</v>
      </c>
    </row>
    <row r="36" spans="1:2">
      <c r="A36" s="96" t="s">
        <v>1274</v>
      </c>
      <c r="B36" s="4" t="s">
        <v>1285</v>
      </c>
    </row>
    <row r="37" spans="1:2">
      <c r="A37" s="96" t="s">
        <v>3</v>
      </c>
      <c r="B37" s="4" t="s">
        <v>1286</v>
      </c>
    </row>
    <row r="38" spans="1:2">
      <c r="A38" s="2" t="s">
        <v>586</v>
      </c>
      <c r="B38" s="342" t="s">
        <v>1287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G19"/>
  <sheetViews>
    <sheetView workbookViewId="0">
      <selection activeCell="H1" sqref="A1:H19"/>
    </sheetView>
  </sheetViews>
  <sheetFormatPr defaultRowHeight="12.5"/>
  <cols>
    <col min="1" max="1" width="11.26953125" bestFit="1" customWidth="1"/>
    <col min="2" max="2" width="9.54296875" bestFit="1" customWidth="1"/>
  </cols>
  <sheetData>
    <row r="1" spans="1:7" ht="14">
      <c r="A1" s="52" t="s">
        <v>681</v>
      </c>
      <c r="B1" s="40"/>
      <c r="C1" s="40"/>
      <c r="D1" s="40"/>
      <c r="E1" s="40"/>
      <c r="F1" s="40"/>
      <c r="G1" s="40"/>
    </row>
    <row r="2" spans="1:7" ht="14">
      <c r="A2" s="40" t="s">
        <v>682</v>
      </c>
      <c r="B2" s="40"/>
      <c r="C2" s="40"/>
      <c r="D2" s="40"/>
    </row>
    <row r="3" spans="1:7">
      <c r="A3" s="41" t="s">
        <v>675</v>
      </c>
      <c r="B3" s="46">
        <v>0</v>
      </c>
      <c r="C3" s="46">
        <v>1</v>
      </c>
      <c r="D3" s="42"/>
      <c r="E3" t="s">
        <v>683</v>
      </c>
      <c r="F3">
        <v>0.4</v>
      </c>
    </row>
    <row r="4" spans="1:7">
      <c r="A4" s="43"/>
      <c r="B4" s="17" t="s">
        <v>529</v>
      </c>
      <c r="C4" s="17"/>
      <c r="D4" s="44"/>
      <c r="E4" t="s">
        <v>673</v>
      </c>
      <c r="F4">
        <v>0.1</v>
      </c>
    </row>
    <row r="5" spans="1:7">
      <c r="A5" s="43" t="s">
        <v>676</v>
      </c>
      <c r="B5" s="17"/>
      <c r="C5" s="47">
        <f>B6*F6</f>
        <v>18.647808720515879</v>
      </c>
      <c r="D5" s="44" t="s">
        <v>677</v>
      </c>
      <c r="E5" t="s">
        <v>674</v>
      </c>
      <c r="F5">
        <v>1</v>
      </c>
    </row>
    <row r="6" spans="1:7">
      <c r="A6" s="43" t="s">
        <v>678</v>
      </c>
      <c r="B6" s="17">
        <v>12.5</v>
      </c>
      <c r="C6" s="17"/>
      <c r="D6" s="44"/>
      <c r="E6" t="s">
        <v>677</v>
      </c>
      <c r="F6" s="3">
        <f>EXP(F3*SQRT(F5))</f>
        <v>1.4918246976412703</v>
      </c>
      <c r="G6" s="3" t="s">
        <v>684</v>
      </c>
    </row>
    <row r="7" spans="1:7">
      <c r="A7" s="43"/>
      <c r="B7" s="17"/>
      <c r="C7" s="47">
        <f>B6*F7</f>
        <v>8.3790005754454917</v>
      </c>
      <c r="D7" s="44" t="s">
        <v>679</v>
      </c>
      <c r="E7" t="s">
        <v>679</v>
      </c>
      <c r="F7" s="3">
        <f>1/F6</f>
        <v>0.67032004603563933</v>
      </c>
      <c r="G7" s="3" t="s">
        <v>685</v>
      </c>
    </row>
    <row r="8" spans="1:7">
      <c r="A8" s="43"/>
      <c r="B8" s="17"/>
      <c r="C8" s="17"/>
      <c r="D8" s="44"/>
      <c r="E8" t="s">
        <v>300</v>
      </c>
      <c r="F8" s="3">
        <f>(EXP(F4*F5)-F7)/(F6-F7)</f>
        <v>0.52933464368107019</v>
      </c>
      <c r="G8" s="10" t="s">
        <v>686</v>
      </c>
    </row>
    <row r="9" spans="1:7">
      <c r="A9" s="43"/>
      <c r="B9" s="17"/>
      <c r="C9" s="17">
        <f>B10*1.1</f>
        <v>11</v>
      </c>
      <c r="D9" s="44" t="s">
        <v>677</v>
      </c>
    </row>
    <row r="10" spans="1:7">
      <c r="A10" s="43" t="s">
        <v>680</v>
      </c>
      <c r="B10" s="17">
        <v>10</v>
      </c>
      <c r="C10" s="17"/>
      <c r="D10" s="44"/>
    </row>
    <row r="11" spans="1:7">
      <c r="A11" s="43"/>
      <c r="B11" s="17"/>
      <c r="C11" s="17">
        <f>B10*1.1</f>
        <v>11</v>
      </c>
      <c r="D11" s="44" t="s">
        <v>679</v>
      </c>
    </row>
    <row r="12" spans="1:7">
      <c r="A12" s="43"/>
      <c r="B12" s="17"/>
      <c r="C12" s="17"/>
      <c r="D12" s="44"/>
    </row>
    <row r="13" spans="1:7">
      <c r="A13" s="43"/>
      <c r="B13" s="47"/>
      <c r="C13" s="47">
        <f>MAX(C5-C9,0)</f>
        <v>7.6478087205158793</v>
      </c>
      <c r="D13" s="44" t="s">
        <v>677</v>
      </c>
      <c r="E13" t="s">
        <v>687</v>
      </c>
      <c r="F13" s="47" t="s">
        <v>447</v>
      </c>
    </row>
    <row r="14" spans="1:7" ht="14">
      <c r="A14" s="43" t="s">
        <v>688</v>
      </c>
      <c r="B14" s="48">
        <f>EXP(-F4*F5)*C13*F8</f>
        <v>3.6630081716809673</v>
      </c>
      <c r="C14" s="47"/>
      <c r="D14" s="44"/>
      <c r="E14" t="s">
        <v>689</v>
      </c>
      <c r="F14" s="53" t="s">
        <v>690</v>
      </c>
    </row>
    <row r="15" spans="1:7">
      <c r="A15" s="43"/>
      <c r="B15" s="17"/>
      <c r="C15" s="47">
        <f>MAX(C7-C11,0)</f>
        <v>0</v>
      </c>
      <c r="D15" s="44" t="s">
        <v>679</v>
      </c>
      <c r="F15" s="54"/>
    </row>
    <row r="16" spans="1:7">
      <c r="A16" s="43"/>
      <c r="B16" s="17" t="s">
        <v>691</v>
      </c>
      <c r="C16" s="17"/>
      <c r="D16" s="44"/>
      <c r="F16" s="54"/>
    </row>
    <row r="17" spans="1:6">
      <c r="A17" s="43" t="s">
        <v>692</v>
      </c>
      <c r="B17" s="47"/>
      <c r="C17" s="47">
        <f>MAX(C5-C9,0)</f>
        <v>7.6478087205158793</v>
      </c>
      <c r="D17" s="44" t="s">
        <v>677</v>
      </c>
      <c r="F17" s="54"/>
    </row>
    <row r="18" spans="1:6" ht="14">
      <c r="A18" s="43" t="s">
        <v>693</v>
      </c>
      <c r="B18" s="48">
        <f>EXP(-F4*F5)*(C17*F8+(1-F8)*C19)</f>
        <v>4.1740589226056821</v>
      </c>
      <c r="C18" s="47" t="s">
        <v>529</v>
      </c>
      <c r="D18" s="44"/>
      <c r="E18" t="s">
        <v>694</v>
      </c>
      <c r="F18" s="53" t="s">
        <v>695</v>
      </c>
    </row>
    <row r="19" spans="1:6">
      <c r="A19" s="45"/>
      <c r="B19" s="49"/>
      <c r="C19" s="50">
        <f>MAX(C7-C11,1.2)</f>
        <v>1.2</v>
      </c>
      <c r="D19" s="51" t="s">
        <v>679</v>
      </c>
      <c r="E19" t="s">
        <v>696</v>
      </c>
      <c r="F19" s="50" t="s">
        <v>448</v>
      </c>
    </row>
  </sheetData>
  <phoneticPr fontId="10" type="noConversion"/>
  <printOptions headings="1"/>
  <pageMargins left="0.75" right="0.75" top="1" bottom="1" header="0.5" footer="0.5"/>
  <pageSetup paperSize="9" orientation="portrait" r:id="rId1"/>
  <headerFooter alignWithMargins="0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dimension ref="A1:E26"/>
  <sheetViews>
    <sheetView workbookViewId="0">
      <selection activeCell="A5" sqref="A5:E14"/>
    </sheetView>
  </sheetViews>
  <sheetFormatPr defaultRowHeight="12.5"/>
  <cols>
    <col min="1" max="1" width="10.26953125" bestFit="1" customWidth="1"/>
    <col min="2" max="2" width="10.81640625" bestFit="1" customWidth="1"/>
    <col min="3" max="3" width="10.26953125" bestFit="1" customWidth="1"/>
  </cols>
  <sheetData>
    <row r="1" spans="1:5" ht="13">
      <c r="B1" s="124" t="s">
        <v>1288</v>
      </c>
    </row>
    <row r="2" spans="1:5">
      <c r="A2" s="102" t="s">
        <v>1289</v>
      </c>
      <c r="B2" s="102"/>
      <c r="C2" s="102"/>
    </row>
    <row r="3" spans="1:5" ht="18.5">
      <c r="A3" s="343" t="s">
        <v>1290</v>
      </c>
      <c r="B3" s="343"/>
      <c r="C3" s="343"/>
    </row>
    <row r="4" spans="1:5" ht="14.5">
      <c r="B4" s="344" t="s">
        <v>1291</v>
      </c>
      <c r="C4" s="344" t="s">
        <v>1292</v>
      </c>
    </row>
    <row r="5" spans="1:5">
      <c r="A5" t="s">
        <v>432</v>
      </c>
      <c r="B5" s="4">
        <f>B10</f>
        <v>40</v>
      </c>
      <c r="C5" s="187">
        <f>C10+(C16*C11/C17)*(1-(C19/C10)^-C20)-C15*C19*(C19/C10)^-C20</f>
        <v>42.10174560546875</v>
      </c>
      <c r="E5">
        <v>10.7</v>
      </c>
    </row>
    <row r="6" spans="1:5">
      <c r="A6" t="s">
        <v>1293</v>
      </c>
      <c r="B6" s="4">
        <f>B11/C17</f>
        <v>66.666666666666671</v>
      </c>
      <c r="C6" s="187">
        <f>(C11/C17)+((1-C15)*C19-(C11/C17))*(C19/C10)^-C20</f>
        <v>39.62432861328125</v>
      </c>
      <c r="E6">
        <v>10.6</v>
      </c>
    </row>
    <row r="7" spans="1:5">
      <c r="A7" t="s">
        <v>1294</v>
      </c>
      <c r="B7" s="4">
        <f>B5-B6</f>
        <v>-26.666666666666671</v>
      </c>
      <c r="C7" s="187">
        <f>C10-(1-C16)*(C11/C17)+((1-C16)*(C11/C17)-C19)*((C19/C10)^-C20)</f>
        <v>2.4774169921875</v>
      </c>
      <c r="E7">
        <v>10.8</v>
      </c>
    </row>
    <row r="8" spans="1:5">
      <c r="B8" s="4"/>
    </row>
    <row r="9" spans="1:5">
      <c r="A9" t="s">
        <v>559</v>
      </c>
      <c r="B9" s="4" t="s">
        <v>1295</v>
      </c>
    </row>
    <row r="10" spans="1:5">
      <c r="A10" t="s">
        <v>1296</v>
      </c>
      <c r="B10" s="4">
        <v>40</v>
      </c>
      <c r="C10" s="4">
        <f>B10</f>
        <v>40</v>
      </c>
    </row>
    <row r="11" spans="1:5">
      <c r="A11" t="s">
        <v>1297</v>
      </c>
      <c r="B11" s="4">
        <v>4</v>
      </c>
      <c r="C11" s="4">
        <f t="shared" ref="C11:C12" si="0">B11</f>
        <v>4</v>
      </c>
    </row>
    <row r="12" spans="1:5">
      <c r="A12" t="s">
        <v>1298</v>
      </c>
      <c r="B12" s="4">
        <f>B11/C17</f>
        <v>66.666666666666671</v>
      </c>
      <c r="C12" s="4">
        <f t="shared" si="0"/>
        <v>66.666666666666671</v>
      </c>
    </row>
    <row r="13" spans="1:5">
      <c r="A13" s="2" t="s">
        <v>679</v>
      </c>
      <c r="C13" s="4">
        <v>0</v>
      </c>
    </row>
    <row r="14" spans="1:5" ht="14">
      <c r="A14" s="345" t="s">
        <v>5</v>
      </c>
      <c r="C14" s="346">
        <v>0.2</v>
      </c>
    </row>
    <row r="15" spans="1:5">
      <c r="A15" s="2" t="s">
        <v>532</v>
      </c>
      <c r="C15" s="4">
        <v>0.5</v>
      </c>
    </row>
    <row r="16" spans="1:5">
      <c r="A16" s="2" t="s">
        <v>444</v>
      </c>
      <c r="C16" s="4">
        <v>0.35</v>
      </c>
    </row>
    <row r="17" spans="1:5">
      <c r="A17" s="96" t="s">
        <v>1261</v>
      </c>
      <c r="C17" s="4">
        <v>0.06</v>
      </c>
    </row>
    <row r="18" spans="1:5">
      <c r="A18" s="96" t="s">
        <v>581</v>
      </c>
    </row>
    <row r="19" spans="1:5" ht="15.5">
      <c r="A19" s="96" t="s">
        <v>1262</v>
      </c>
      <c r="C19" s="4">
        <f>(1-C16)*(C11/C17)*(-C20/(-C20+1))</f>
        <v>32.5</v>
      </c>
      <c r="E19">
        <v>10.9</v>
      </c>
    </row>
    <row r="20" spans="1:5" ht="15.5">
      <c r="A20" s="2" t="s">
        <v>219</v>
      </c>
      <c r="C20" s="207">
        <f>(0.5-(C17-C13)/(C14^2)-SQRT((0.5-(C17-C13)/(C14^2))^2+2*C17/(C14^2)))</f>
        <v>-2.9999999999999991</v>
      </c>
      <c r="E20">
        <v>10.5</v>
      </c>
    </row>
    <row r="22" spans="1:5">
      <c r="A22" s="96" t="s">
        <v>542</v>
      </c>
      <c r="B22" s="32" t="s">
        <v>1545</v>
      </c>
    </row>
    <row r="23" spans="1:5">
      <c r="A23" s="96" t="s">
        <v>1299</v>
      </c>
      <c r="B23" s="32" t="s">
        <v>1546</v>
      </c>
    </row>
    <row r="24" spans="1:5">
      <c r="A24" s="96" t="s">
        <v>1300</v>
      </c>
      <c r="B24" s="32" t="s">
        <v>1547</v>
      </c>
    </row>
    <row r="25" spans="1:5" ht="15.5">
      <c r="A25" s="96" t="s">
        <v>1262</v>
      </c>
      <c r="B25" s="347" t="s">
        <v>1544</v>
      </c>
    </row>
    <row r="26" spans="1:5" ht="15.5">
      <c r="A26" s="2" t="s">
        <v>219</v>
      </c>
      <c r="B26" s="414" t="s">
        <v>1543</v>
      </c>
    </row>
  </sheetData>
  <printOptions headings="1"/>
  <pageMargins left="0.7" right="0.7" top="0.75" bottom="0.75" header="0.3" footer="0.3"/>
  <pageSetup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dimension ref="A1:E26"/>
  <sheetViews>
    <sheetView workbookViewId="0">
      <selection activeCell="B10" sqref="B10:C10"/>
    </sheetView>
  </sheetViews>
  <sheetFormatPr defaultRowHeight="12.5"/>
  <cols>
    <col min="1" max="1" width="10.26953125" bestFit="1" customWidth="1"/>
    <col min="2" max="2" width="10.81640625" bestFit="1" customWidth="1"/>
    <col min="3" max="3" width="10.26953125" bestFit="1" customWidth="1"/>
  </cols>
  <sheetData>
    <row r="1" spans="1:5" ht="13">
      <c r="B1" s="124" t="s">
        <v>1288</v>
      </c>
    </row>
    <row r="2" spans="1:5">
      <c r="A2" s="246" t="s">
        <v>1301</v>
      </c>
      <c r="B2" s="102"/>
      <c r="C2" s="102"/>
    </row>
    <row r="3" spans="1:5" ht="18.5">
      <c r="A3" s="343" t="s">
        <v>1290</v>
      </c>
      <c r="B3" s="343"/>
      <c r="C3" s="343"/>
    </row>
    <row r="4" spans="1:5" ht="14.5">
      <c r="B4" s="344" t="s">
        <v>1291</v>
      </c>
      <c r="C4" s="344" t="s">
        <v>1292</v>
      </c>
    </row>
    <row r="5" spans="1:5">
      <c r="A5" t="s">
        <v>432</v>
      </c>
      <c r="B5" s="4">
        <f>B10</f>
        <v>35</v>
      </c>
      <c r="C5" s="187">
        <f>C10+(C16*C11/C17)*(1-(C19/C10)^-C20)-C15*C19*(C19/C10)^-C20</f>
        <v>26.640700923226426</v>
      </c>
      <c r="E5">
        <v>10.7</v>
      </c>
    </row>
    <row r="6" spans="1:5">
      <c r="A6" t="s">
        <v>1293</v>
      </c>
      <c r="B6" s="4">
        <f>B11/C17</f>
        <v>66.666666666666671</v>
      </c>
      <c r="C6" s="187">
        <f>(C11/C17)+((1-C15)*C19-(C11/C17))*(C19/C10)^-C20</f>
        <v>26.300261175898925</v>
      </c>
      <c r="E6">
        <v>10.6</v>
      </c>
    </row>
    <row r="7" spans="1:5">
      <c r="A7" t="s">
        <v>1294</v>
      </c>
      <c r="B7" s="4">
        <f>B5-B6</f>
        <v>-31.666666666666671</v>
      </c>
      <c r="C7" s="187">
        <f>C10-(1-C16)*(C11/C17)+((1-C16)*(C11/C17)-C19)*((C19/C10)^-C20)</f>
        <v>0.34043974732750293</v>
      </c>
      <c r="E7">
        <v>10.8</v>
      </c>
    </row>
    <row r="8" spans="1:5">
      <c r="B8" s="4"/>
    </row>
    <row r="9" spans="1:5">
      <c r="A9" t="s">
        <v>559</v>
      </c>
      <c r="B9" s="4" t="s">
        <v>1295</v>
      </c>
    </row>
    <row r="10" spans="1:5" ht="13">
      <c r="A10" t="s">
        <v>1296</v>
      </c>
      <c r="B10" s="250">
        <v>35</v>
      </c>
      <c r="C10" s="250">
        <f>B10</f>
        <v>35</v>
      </c>
    </row>
    <row r="11" spans="1:5">
      <c r="A11" t="s">
        <v>1297</v>
      </c>
      <c r="B11" s="187">
        <v>4</v>
      </c>
      <c r="C11" s="187">
        <f t="shared" ref="C11:C12" si="0">B11</f>
        <v>4</v>
      </c>
    </row>
    <row r="12" spans="1:5">
      <c r="A12" t="s">
        <v>1298</v>
      </c>
      <c r="B12" s="4">
        <f>B11/C17</f>
        <v>66.666666666666671</v>
      </c>
      <c r="C12" s="4">
        <f t="shared" si="0"/>
        <v>66.666666666666671</v>
      </c>
    </row>
    <row r="13" spans="1:5">
      <c r="A13" s="2" t="s">
        <v>679</v>
      </c>
      <c r="C13" s="4">
        <v>0</v>
      </c>
    </row>
    <row r="14" spans="1:5" ht="14">
      <c r="A14" s="345" t="s">
        <v>5</v>
      </c>
      <c r="C14" s="187">
        <v>0.2</v>
      </c>
    </row>
    <row r="15" spans="1:5">
      <c r="A15" s="2" t="s">
        <v>532</v>
      </c>
      <c r="C15" s="4">
        <v>0.5</v>
      </c>
    </row>
    <row r="16" spans="1:5">
      <c r="A16" s="2" t="s">
        <v>444</v>
      </c>
      <c r="C16" s="187">
        <v>0.35</v>
      </c>
    </row>
    <row r="17" spans="1:5">
      <c r="A17" s="96" t="s">
        <v>1261</v>
      </c>
      <c r="C17" s="187">
        <v>0.06</v>
      </c>
    </row>
    <row r="18" spans="1:5">
      <c r="A18" s="96" t="s">
        <v>581</v>
      </c>
    </row>
    <row r="19" spans="1:5" ht="15.5">
      <c r="A19" s="96" t="s">
        <v>1262</v>
      </c>
      <c r="C19" s="4">
        <f>(1-C16)*(C11/C17)*(-C20/(-C20+1))</f>
        <v>32.5</v>
      </c>
      <c r="E19">
        <v>10.9</v>
      </c>
    </row>
    <row r="20" spans="1:5" ht="15.5">
      <c r="A20" s="2" t="s">
        <v>219</v>
      </c>
      <c r="C20" s="207">
        <f>(0.5-(C17-C13)/(C14^2)-SQRT((0.5-(C17-C13)/(C14^2))^2+2*C17/(C14^2)))</f>
        <v>-2.9999999999999991</v>
      </c>
      <c r="E20">
        <v>10.5</v>
      </c>
    </row>
    <row r="22" spans="1:5">
      <c r="A22" s="96" t="s">
        <v>542</v>
      </c>
      <c r="B22" s="32" t="s">
        <v>1545</v>
      </c>
    </row>
    <row r="23" spans="1:5">
      <c r="A23" s="96" t="s">
        <v>1299</v>
      </c>
      <c r="B23" s="32" t="s">
        <v>1546</v>
      </c>
    </row>
    <row r="24" spans="1:5">
      <c r="A24" s="96" t="s">
        <v>1300</v>
      </c>
      <c r="B24" s="32" t="s">
        <v>1547</v>
      </c>
    </row>
    <row r="25" spans="1:5" ht="15.5">
      <c r="A25" s="96" t="s">
        <v>1262</v>
      </c>
      <c r="B25" s="347" t="s">
        <v>1544</v>
      </c>
    </row>
    <row r="26" spans="1:5" ht="15.5">
      <c r="A26" s="2" t="s">
        <v>219</v>
      </c>
      <c r="B26" s="414" t="s">
        <v>1543</v>
      </c>
    </row>
  </sheetData>
  <pageMargins left="0.7" right="0.7" top="0.75" bottom="0.75" header="0.3" footer="0.3"/>
  <pageSetup orientation="portrait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dimension ref="A1:J29"/>
  <sheetViews>
    <sheetView workbookViewId="0">
      <selection sqref="A1:J29"/>
    </sheetView>
  </sheetViews>
  <sheetFormatPr defaultRowHeight="12.5"/>
  <cols>
    <col min="1" max="1" width="18" bestFit="1" customWidth="1"/>
    <col min="2" max="2" width="10.81640625" customWidth="1"/>
    <col min="3" max="4" width="12.453125" bestFit="1" customWidth="1"/>
    <col min="5" max="7" width="11" customWidth="1"/>
    <col min="8" max="9" width="11" bestFit="1" customWidth="1"/>
    <col min="10" max="10" width="3.26953125" customWidth="1"/>
  </cols>
  <sheetData>
    <row r="1" spans="1:10" ht="13">
      <c r="D1" t="s">
        <v>529</v>
      </c>
      <c r="F1" s="124" t="s">
        <v>1550</v>
      </c>
    </row>
    <row r="2" spans="1:10">
      <c r="A2" s="102" t="s">
        <v>1302</v>
      </c>
      <c r="B2" s="102"/>
      <c r="C2" s="102"/>
      <c r="D2" s="102"/>
      <c r="E2" s="102"/>
      <c r="F2" s="102"/>
      <c r="G2" s="102"/>
      <c r="H2" s="102"/>
      <c r="I2" s="102"/>
    </row>
    <row r="3" spans="1:10" ht="18.5">
      <c r="A3" s="343" t="s">
        <v>1290</v>
      </c>
      <c r="B3" s="343"/>
      <c r="C3" s="343"/>
      <c r="D3" s="343"/>
      <c r="E3" s="343" t="s">
        <v>529</v>
      </c>
      <c r="F3" s="343"/>
      <c r="G3" s="343"/>
      <c r="H3" s="343"/>
      <c r="I3" s="343"/>
    </row>
    <row r="4" spans="1:10" ht="14.5">
      <c r="B4" s="344" t="s">
        <v>1291</v>
      </c>
      <c r="C4" s="344" t="s">
        <v>1303</v>
      </c>
      <c r="D4" s="344" t="s">
        <v>1304</v>
      </c>
      <c r="E4" s="344" t="s">
        <v>1305</v>
      </c>
      <c r="F4" s="344" t="s">
        <v>1306</v>
      </c>
      <c r="G4" s="344" t="s">
        <v>1307</v>
      </c>
      <c r="H4" s="344" t="s">
        <v>1308</v>
      </c>
      <c r="I4" s="344" t="s">
        <v>1309</v>
      </c>
    </row>
    <row r="5" spans="1:10">
      <c r="A5" t="s">
        <v>432</v>
      </c>
      <c r="B5" s="4">
        <f>B10</f>
        <v>40</v>
      </c>
      <c r="C5" s="4">
        <f>C10+(C16*C11/C17)*(1-(C19/C10)^-C20)-C15*C19*(C19/C10)^-C20</f>
        <v>42.10174560546875</v>
      </c>
      <c r="D5" s="4">
        <f t="shared" ref="D5:I5" si="0">D10+(D16*D11/D17)*(1-(D19/D10)^-D20)-D15*D19*(D19/D10)^-D20</f>
        <v>47.106492014213629</v>
      </c>
      <c r="E5" s="4">
        <f t="shared" si="0"/>
        <v>46.339798559085096</v>
      </c>
      <c r="F5" s="4">
        <f t="shared" si="0"/>
        <v>45.241653866803432</v>
      </c>
      <c r="G5" s="4">
        <f t="shared" si="0"/>
        <v>44.356089318255748</v>
      </c>
      <c r="H5" s="4">
        <f t="shared" si="0"/>
        <v>43.084499487181645</v>
      </c>
      <c r="I5" s="4">
        <f t="shared" si="0"/>
        <v>42.0564253463792</v>
      </c>
      <c r="J5" t="s">
        <v>542</v>
      </c>
    </row>
    <row r="6" spans="1:10">
      <c r="A6" t="s">
        <v>1293</v>
      </c>
      <c r="B6" s="4">
        <f>B11/C17</f>
        <v>66.666666666666671</v>
      </c>
      <c r="C6" s="4">
        <f>(C11/C17)+((1-C15)*C19-(C11/C17))*(C10^C20)*C19^-C20</f>
        <v>39.624328613281222</v>
      </c>
      <c r="D6" s="4">
        <f t="shared" ref="D6:I6" si="1">(D11/D17)+((1-D15)*D19-(D11/D17))*(D10^D20)*D19^-D20</f>
        <v>44.810623543028541</v>
      </c>
      <c r="E6" s="4">
        <f t="shared" si="1"/>
        <v>43.990730015676121</v>
      </c>
      <c r="F6" s="4">
        <f t="shared" si="1"/>
        <v>42.833316471238049</v>
      </c>
      <c r="G6" s="4">
        <f t="shared" si="1"/>
        <v>41.913739690478522</v>
      </c>
      <c r="H6" s="4">
        <f t="shared" si="1"/>
        <v>40.613606832041555</v>
      </c>
      <c r="I6" s="4">
        <f t="shared" si="1"/>
        <v>39.579022001550548</v>
      </c>
      <c r="J6" t="s">
        <v>1299</v>
      </c>
    </row>
    <row r="7" spans="1:10">
      <c r="A7" t="s">
        <v>1294</v>
      </c>
      <c r="B7" s="4">
        <f>B5-B6</f>
        <v>-26.666666666666671</v>
      </c>
      <c r="C7" s="4">
        <f>C10-(1-C16)*(C11/C17)+((1-C16)*(C11/C17)-C19)*((C19/C10)^-C20)</f>
        <v>2.4774169921875</v>
      </c>
      <c r="D7" s="4">
        <f t="shared" ref="D7:I7" si="2">D10-(1-D16)*(D11/D17)+((1-D16)*(D11/D17)-D19)*((D19/D10)^-D20)</f>
        <v>2.2958684711850905</v>
      </c>
      <c r="E7" s="4">
        <f t="shared" si="2"/>
        <v>2.3490685434089658</v>
      </c>
      <c r="F7" s="4">
        <f t="shared" si="2"/>
        <v>2.4083373955653746</v>
      </c>
      <c r="G7" s="187">
        <f t="shared" si="2"/>
        <v>2.442349627777233</v>
      </c>
      <c r="H7" s="4">
        <f t="shared" si="2"/>
        <v>2.4708926551401147</v>
      </c>
      <c r="I7" s="4">
        <f t="shared" si="2"/>
        <v>2.4774033448286747</v>
      </c>
      <c r="J7" t="s">
        <v>1300</v>
      </c>
    </row>
    <row r="8" spans="1:10">
      <c r="B8" s="4"/>
      <c r="C8" s="54" t="s">
        <v>1310</v>
      </c>
      <c r="D8" s="54" t="s">
        <v>1311</v>
      </c>
      <c r="E8" s="54" t="s">
        <v>1312</v>
      </c>
      <c r="F8" s="54" t="s">
        <v>1312</v>
      </c>
      <c r="G8" s="54" t="s">
        <v>1312</v>
      </c>
      <c r="H8" s="54" t="s">
        <v>1312</v>
      </c>
      <c r="I8" s="54" t="s">
        <v>1312</v>
      </c>
    </row>
    <row r="9" spans="1:10" ht="14.5">
      <c r="A9" s="4" t="s">
        <v>1313</v>
      </c>
      <c r="C9" s="348">
        <f>C7</f>
        <v>2.4774169921875</v>
      </c>
      <c r="D9" s="348">
        <f t="shared" ref="D9:I9" si="3">(1-D23)*D7</f>
        <v>2.2958684711850905</v>
      </c>
      <c r="E9" s="348">
        <f t="shared" si="3"/>
        <v>2.325577857974876</v>
      </c>
      <c r="F9" s="348">
        <f t="shared" si="3"/>
        <v>2.3601706476540669</v>
      </c>
      <c r="G9" s="348">
        <f t="shared" si="3"/>
        <v>2.3690791389439161</v>
      </c>
      <c r="H9" s="348">
        <f t="shared" si="3"/>
        <v>2.3720569489345098</v>
      </c>
      <c r="I9" s="348">
        <f t="shared" si="3"/>
        <v>2.353533177587241</v>
      </c>
    </row>
    <row r="10" spans="1:10">
      <c r="A10" t="s">
        <v>1296</v>
      </c>
      <c r="B10" s="4">
        <v>40</v>
      </c>
      <c r="C10" s="4">
        <f>B10</f>
        <v>40</v>
      </c>
      <c r="D10" s="4">
        <f>C10</f>
        <v>40</v>
      </c>
      <c r="E10" s="4">
        <f t="shared" ref="E10:I14" si="4">D10</f>
        <v>40</v>
      </c>
      <c r="F10" s="4">
        <f t="shared" si="4"/>
        <v>40</v>
      </c>
      <c r="G10" s="4">
        <f t="shared" ref="G10:I12" si="5">B10</f>
        <v>40</v>
      </c>
      <c r="H10" s="4">
        <f t="shared" si="5"/>
        <v>40</v>
      </c>
      <c r="I10" s="4">
        <f t="shared" si="5"/>
        <v>40</v>
      </c>
    </row>
    <row r="11" spans="1:10">
      <c r="A11" t="s">
        <v>1297</v>
      </c>
      <c r="B11" s="4">
        <v>4</v>
      </c>
      <c r="C11" s="4">
        <f t="shared" ref="C11:C12" si="6">B11</f>
        <v>4</v>
      </c>
      <c r="D11" s="4">
        <f>C11</f>
        <v>4</v>
      </c>
      <c r="E11" s="4">
        <f t="shared" si="4"/>
        <v>4</v>
      </c>
      <c r="F11" s="4">
        <f t="shared" si="4"/>
        <v>4</v>
      </c>
      <c r="G11" s="4">
        <f t="shared" si="5"/>
        <v>4</v>
      </c>
      <c r="H11" s="4">
        <f t="shared" si="5"/>
        <v>4</v>
      </c>
      <c r="I11" s="4">
        <f t="shared" si="5"/>
        <v>4</v>
      </c>
    </row>
    <row r="12" spans="1:10">
      <c r="A12" t="s">
        <v>1298</v>
      </c>
      <c r="B12" s="4">
        <f>B11/C17</f>
        <v>66.666666666666671</v>
      </c>
      <c r="C12" s="4">
        <f t="shared" si="6"/>
        <v>66.666666666666671</v>
      </c>
      <c r="D12" s="4">
        <f>C12</f>
        <v>66.666666666666671</v>
      </c>
      <c r="E12" s="4">
        <f t="shared" si="4"/>
        <v>66.666666666666671</v>
      </c>
      <c r="F12" s="4">
        <f t="shared" si="4"/>
        <v>66.666666666666671</v>
      </c>
      <c r="G12" s="4">
        <f t="shared" si="5"/>
        <v>66.666666666666671</v>
      </c>
      <c r="H12" s="4">
        <f t="shared" si="5"/>
        <v>66.666666666666671</v>
      </c>
      <c r="I12" s="4">
        <f t="shared" si="5"/>
        <v>66.666666666666671</v>
      </c>
    </row>
    <row r="13" spans="1:10" ht="15.5">
      <c r="A13" s="2" t="s">
        <v>679</v>
      </c>
      <c r="C13" s="4">
        <v>0</v>
      </c>
      <c r="D13" s="417">
        <f>C13</f>
        <v>0</v>
      </c>
      <c r="E13" s="417">
        <f t="shared" si="4"/>
        <v>0</v>
      </c>
      <c r="F13" s="417">
        <f t="shared" si="4"/>
        <v>0</v>
      </c>
      <c r="G13" s="417">
        <f t="shared" si="4"/>
        <v>0</v>
      </c>
      <c r="H13" s="417">
        <f t="shared" si="4"/>
        <v>0</v>
      </c>
      <c r="I13" s="417">
        <f t="shared" si="4"/>
        <v>0</v>
      </c>
    </row>
    <row r="14" spans="1:10" ht="15.5">
      <c r="A14" s="345" t="s">
        <v>5</v>
      </c>
      <c r="C14" s="346">
        <v>0.2</v>
      </c>
      <c r="D14" s="417">
        <f>C14</f>
        <v>0.2</v>
      </c>
      <c r="E14" s="417">
        <f t="shared" si="4"/>
        <v>0.2</v>
      </c>
      <c r="F14" s="417">
        <f t="shared" si="4"/>
        <v>0.2</v>
      </c>
      <c r="G14" s="417">
        <f t="shared" si="4"/>
        <v>0.2</v>
      </c>
      <c r="H14" s="417">
        <f t="shared" si="4"/>
        <v>0.2</v>
      </c>
      <c r="I14" s="417">
        <f t="shared" si="4"/>
        <v>0.2</v>
      </c>
    </row>
    <row r="15" spans="1:10" ht="15.5">
      <c r="A15" s="2" t="s">
        <v>532</v>
      </c>
      <c r="C15" s="4">
        <v>0.5</v>
      </c>
      <c r="D15" s="417">
        <f t="shared" ref="D15:I17" si="7">C15</f>
        <v>0.5</v>
      </c>
      <c r="E15" s="417">
        <f t="shared" si="7"/>
        <v>0.5</v>
      </c>
      <c r="F15" s="417">
        <f t="shared" si="7"/>
        <v>0.5</v>
      </c>
      <c r="G15" s="417">
        <f t="shared" si="7"/>
        <v>0.5</v>
      </c>
      <c r="H15" s="417">
        <f t="shared" si="7"/>
        <v>0.5</v>
      </c>
      <c r="I15" s="417">
        <f t="shared" si="7"/>
        <v>0.5</v>
      </c>
    </row>
    <row r="16" spans="1:10" ht="15.5">
      <c r="A16" s="2" t="s">
        <v>444</v>
      </c>
      <c r="C16" s="4">
        <v>0.35</v>
      </c>
      <c r="D16" s="417">
        <f t="shared" si="7"/>
        <v>0.35</v>
      </c>
      <c r="E16" s="417">
        <f t="shared" si="7"/>
        <v>0.35</v>
      </c>
      <c r="F16" s="417">
        <f t="shared" si="7"/>
        <v>0.35</v>
      </c>
      <c r="G16" s="417">
        <f t="shared" si="7"/>
        <v>0.35</v>
      </c>
      <c r="H16" s="417">
        <f t="shared" si="7"/>
        <v>0.35</v>
      </c>
      <c r="I16" s="417">
        <f t="shared" si="7"/>
        <v>0.35</v>
      </c>
    </row>
    <row r="17" spans="1:9" ht="15.5">
      <c r="A17" s="96" t="s">
        <v>1261</v>
      </c>
      <c r="C17" s="4">
        <v>0.06</v>
      </c>
      <c r="D17" s="417">
        <f t="shared" si="7"/>
        <v>0.06</v>
      </c>
      <c r="E17" s="417">
        <f t="shared" si="7"/>
        <v>0.06</v>
      </c>
      <c r="F17" s="417">
        <f t="shared" si="7"/>
        <v>0.06</v>
      </c>
      <c r="G17" s="417">
        <f t="shared" si="7"/>
        <v>0.06</v>
      </c>
      <c r="H17" s="417">
        <f t="shared" si="7"/>
        <v>0.06</v>
      </c>
      <c r="I17" s="417">
        <f t="shared" si="7"/>
        <v>0.06</v>
      </c>
    </row>
    <row r="18" spans="1:9">
      <c r="A18" s="96" t="s">
        <v>581</v>
      </c>
      <c r="D18" s="187" t="s">
        <v>529</v>
      </c>
    </row>
    <row r="19" spans="1:9" ht="15.5">
      <c r="A19" s="96" t="s">
        <v>1314</v>
      </c>
      <c r="C19" s="4">
        <f>(1-C16)*(C11/C17)*(-C20/(-C20+1))</f>
        <v>32.5</v>
      </c>
      <c r="D19" s="187">
        <f>$B$6/D22</f>
        <v>30.03003003003003</v>
      </c>
      <c r="E19" s="4">
        <f t="shared" ref="E19:I19" si="8">$B$6/E22</f>
        <v>30.441400304414007</v>
      </c>
      <c r="F19" s="4">
        <f t="shared" si="8"/>
        <v>31.007751937984498</v>
      </c>
      <c r="G19" s="4">
        <f t="shared" si="8"/>
        <v>31.446540880503147</v>
      </c>
      <c r="H19" s="4">
        <f t="shared" si="8"/>
        <v>32.051282051282051</v>
      </c>
      <c r="I19" s="4">
        <f t="shared" si="8"/>
        <v>32.520325203252035</v>
      </c>
    </row>
    <row r="20" spans="1:9" ht="15.5">
      <c r="A20" s="2" t="s">
        <v>219</v>
      </c>
      <c r="C20" s="207">
        <f>(0.5-(C17-C13)/(C14^2)-SQRT((0.5-(C17-C13)/(C14^2))^2+2*C17/(C14^2)))</f>
        <v>-2.9999999999999991</v>
      </c>
      <c r="D20" s="207">
        <f t="shared" ref="D20:I20" si="9">(0.5-(D17-D13)/(D14^2)-SQRT((0.5-(D17-D13)/(D14^2))^2+2*D17/(D14^2)))</f>
        <v>-2.9999999999999991</v>
      </c>
      <c r="E20" s="207">
        <f t="shared" si="9"/>
        <v>-2.9999999999999991</v>
      </c>
      <c r="F20" s="207">
        <f t="shared" si="9"/>
        <v>-2.9999999999999991</v>
      </c>
      <c r="G20" s="207">
        <f t="shared" si="9"/>
        <v>-2.9999999999999991</v>
      </c>
      <c r="H20" s="207">
        <f t="shared" si="9"/>
        <v>-2.9999999999999991</v>
      </c>
      <c r="I20" s="207">
        <f t="shared" si="9"/>
        <v>-2.9999999999999991</v>
      </c>
    </row>
    <row r="21" spans="1:9" ht="18.5">
      <c r="A21" s="96" t="s">
        <v>1551</v>
      </c>
      <c r="B21" s="349">
        <f>$B$12/B5</f>
        <v>1.6666666666666667</v>
      </c>
      <c r="C21" s="349">
        <f t="shared" ref="C21:I21" si="10">$B$12/C5</f>
        <v>1.5834656190124121</v>
      </c>
      <c r="D21" s="349">
        <f>$B$12/D5</f>
        <v>1.4152330987956199</v>
      </c>
      <c r="E21" s="349">
        <f t="shared" si="10"/>
        <v>1.438648175858253</v>
      </c>
      <c r="F21" s="349">
        <f t="shared" si="10"/>
        <v>1.4735682931252008</v>
      </c>
      <c r="G21" s="349">
        <f t="shared" si="10"/>
        <v>1.5029879254758489</v>
      </c>
      <c r="H21" s="349">
        <f t="shared" si="10"/>
        <v>1.5473468987727503</v>
      </c>
      <c r="I21" s="349">
        <f t="shared" si="10"/>
        <v>1.5851719711695911</v>
      </c>
    </row>
    <row r="22" spans="1:9">
      <c r="C22" s="96" t="s">
        <v>1315</v>
      </c>
      <c r="D22" s="4">
        <v>2.2200000000000002</v>
      </c>
      <c r="E22" s="4">
        <v>2.19</v>
      </c>
      <c r="F22" s="4">
        <v>2.15</v>
      </c>
      <c r="G22" s="4">
        <v>2.12</v>
      </c>
      <c r="H22" s="4">
        <v>2.08</v>
      </c>
      <c r="I22" s="4">
        <v>2.0499999999999998</v>
      </c>
    </row>
    <row r="23" spans="1:9">
      <c r="C23" s="350" t="s">
        <v>1316</v>
      </c>
      <c r="D23">
        <v>0</v>
      </c>
      <c r="E23">
        <v>0.01</v>
      </c>
      <c r="F23">
        <f>E23+0.01</f>
        <v>0.02</v>
      </c>
      <c r="G23">
        <f t="shared" ref="G23:I23" si="11">F23+0.01</f>
        <v>0.03</v>
      </c>
      <c r="H23">
        <f t="shared" si="11"/>
        <v>0.04</v>
      </c>
      <c r="I23">
        <f t="shared" si="11"/>
        <v>0.05</v>
      </c>
    </row>
    <row r="24" spans="1:9">
      <c r="A24" s="96" t="s">
        <v>1317</v>
      </c>
      <c r="B24" s="4">
        <f>$B$6-(1-C15)*B10</f>
        <v>46.666666666666671</v>
      </c>
      <c r="C24" s="187">
        <f>$B$6-C6</f>
        <v>27.04233805338545</v>
      </c>
      <c r="D24" s="187">
        <f>$B$6-D6+D23*D7</f>
        <v>21.856043123638131</v>
      </c>
      <c r="E24" s="4">
        <f t="shared" ref="E24:I24" si="12">$B$6-E6+E23*E7</f>
        <v>22.699427336424641</v>
      </c>
      <c r="F24" s="4">
        <f t="shared" si="12"/>
        <v>23.881516943339928</v>
      </c>
      <c r="G24" s="4">
        <f t="shared" si="12"/>
        <v>24.826197465021465</v>
      </c>
      <c r="H24" s="4">
        <f t="shared" si="12"/>
        <v>26.151895540830722</v>
      </c>
      <c r="I24" s="4">
        <f t="shared" si="12"/>
        <v>27.211514832357558</v>
      </c>
    </row>
    <row r="25" spans="1:9" ht="14.5">
      <c r="A25" s="96" t="s">
        <v>1318</v>
      </c>
      <c r="C25" s="348">
        <f t="shared" ref="C25:I25" si="13">C24-$B$24</f>
        <v>-19.624328613281222</v>
      </c>
      <c r="D25" s="348">
        <f t="shared" si="13"/>
        <v>-24.810623543028541</v>
      </c>
      <c r="E25" s="348">
        <f t="shared" si="13"/>
        <v>-23.96723933024203</v>
      </c>
      <c r="F25" s="348">
        <f t="shared" si="13"/>
        <v>-22.785149723326743</v>
      </c>
      <c r="G25" s="348">
        <f t="shared" si="13"/>
        <v>-21.840469201645206</v>
      </c>
      <c r="H25" s="348">
        <f t="shared" si="13"/>
        <v>-20.514771125835949</v>
      </c>
      <c r="I25" s="348">
        <f t="shared" si="13"/>
        <v>-19.455151834309113</v>
      </c>
    </row>
    <row r="26" spans="1:9" ht="14.5">
      <c r="A26" s="96" t="s">
        <v>1551</v>
      </c>
      <c r="C26" s="348"/>
      <c r="D26" s="418" t="s">
        <v>1555</v>
      </c>
      <c r="E26" s="348"/>
      <c r="F26" s="348"/>
      <c r="G26" s="348"/>
      <c r="H26" s="348"/>
      <c r="I26" s="348"/>
    </row>
    <row r="27" spans="1:9" ht="15.5">
      <c r="A27" s="96" t="s">
        <v>1314</v>
      </c>
      <c r="D27" s="187" t="s">
        <v>1552</v>
      </c>
    </row>
    <row r="28" spans="1:9">
      <c r="A28" s="96" t="s">
        <v>1317</v>
      </c>
      <c r="C28" s="187" t="s">
        <v>1548</v>
      </c>
      <c r="D28" s="187" t="s">
        <v>1553</v>
      </c>
    </row>
    <row r="29" spans="1:9" ht="14.5">
      <c r="A29" s="96" t="s">
        <v>1318</v>
      </c>
      <c r="C29" s="348" t="s">
        <v>1554</v>
      </c>
    </row>
  </sheetData>
  <printOptions headings="1"/>
  <pageMargins left="0.7" right="0.7" top="0.75" bottom="0.75" header="0.3" footer="0.3"/>
  <pageSetup scale="75" orientation="portrait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dimension ref="A1:E26"/>
  <sheetViews>
    <sheetView topLeftCell="A8" workbookViewId="0">
      <selection sqref="A1:D26"/>
    </sheetView>
  </sheetViews>
  <sheetFormatPr defaultRowHeight="12.5"/>
  <cols>
    <col min="1" max="1" width="10.26953125" bestFit="1" customWidth="1"/>
    <col min="2" max="2" width="10.81640625" bestFit="1" customWidth="1"/>
    <col min="4" max="4" width="33.26953125" bestFit="1" customWidth="1"/>
  </cols>
  <sheetData>
    <row r="1" spans="1:5" ht="13">
      <c r="B1" s="124" t="s">
        <v>1288</v>
      </c>
    </row>
    <row r="2" spans="1:5">
      <c r="B2" s="246" t="s">
        <v>1549</v>
      </c>
      <c r="C2" s="102"/>
    </row>
    <row r="3" spans="1:5" ht="18.5">
      <c r="A3" s="343" t="s">
        <v>1290</v>
      </c>
      <c r="B3" s="343"/>
      <c r="C3" s="343"/>
    </row>
    <row r="4" spans="1:5" ht="14.5">
      <c r="B4" s="344" t="s">
        <v>1291</v>
      </c>
      <c r="C4" s="344" t="s">
        <v>1292</v>
      </c>
    </row>
    <row r="5" spans="1:5">
      <c r="A5" t="s">
        <v>432</v>
      </c>
      <c r="B5" s="4">
        <f>B10</f>
        <v>100</v>
      </c>
      <c r="C5" s="187">
        <f>C10+(C16*C11/C17)*(1-(C19/C10)^-C20)-C15*C19*(C19/C10)^-C20</f>
        <v>92.96875</v>
      </c>
      <c r="E5">
        <v>10.7</v>
      </c>
    </row>
    <row r="6" spans="1:5" ht="13">
      <c r="A6" t="s">
        <v>1293</v>
      </c>
      <c r="B6" s="4">
        <f>B11/C17</f>
        <v>75</v>
      </c>
      <c r="C6" s="107">
        <f>(C11/C17)+((1-C15)*C19-(C11/C17))*(C19/C10)^-C20</f>
        <v>53.90625</v>
      </c>
      <c r="E6">
        <v>10.6</v>
      </c>
    </row>
    <row r="7" spans="1:5" ht="13">
      <c r="A7" t="s">
        <v>1294</v>
      </c>
      <c r="B7" s="4">
        <f>B5-B6</f>
        <v>25</v>
      </c>
      <c r="C7" s="107">
        <f>C10-(1-C16)*(C11/C17)+((1-C16)*(C11/C17)-C19)*((C19/C10)^-C20)</f>
        <v>39.0625</v>
      </c>
      <c r="E7">
        <v>10.8</v>
      </c>
    </row>
    <row r="8" spans="1:5">
      <c r="B8" s="4"/>
    </row>
    <row r="9" spans="1:5">
      <c r="A9" t="s">
        <v>559</v>
      </c>
      <c r="B9" s="4" t="s">
        <v>1295</v>
      </c>
    </row>
    <row r="10" spans="1:5">
      <c r="A10" t="s">
        <v>1296</v>
      </c>
      <c r="B10" s="4">
        <v>100</v>
      </c>
      <c r="C10" s="4">
        <f>B10</f>
        <v>100</v>
      </c>
    </row>
    <row r="11" spans="1:5">
      <c r="A11" t="s">
        <v>1297</v>
      </c>
      <c r="B11" s="4">
        <v>3</v>
      </c>
      <c r="C11" s="4">
        <f t="shared" ref="C11:C12" si="0">B11</f>
        <v>3</v>
      </c>
    </row>
    <row r="12" spans="1:5">
      <c r="A12" t="s">
        <v>1298</v>
      </c>
      <c r="B12" s="4">
        <f>B11/C17</f>
        <v>75</v>
      </c>
      <c r="C12" s="4">
        <f t="shared" si="0"/>
        <v>75</v>
      </c>
    </row>
    <row r="13" spans="1:5">
      <c r="A13" s="2" t="s">
        <v>679</v>
      </c>
      <c r="C13" s="4">
        <v>0.04</v>
      </c>
    </row>
    <row r="14" spans="1:5" ht="14">
      <c r="A14" s="345" t="s">
        <v>5</v>
      </c>
      <c r="C14" s="346">
        <v>0.2</v>
      </c>
    </row>
    <row r="15" spans="1:5">
      <c r="A15" s="2" t="s">
        <v>532</v>
      </c>
      <c r="C15" s="4">
        <v>0.5</v>
      </c>
    </row>
    <row r="16" spans="1:5">
      <c r="A16" s="2" t="s">
        <v>444</v>
      </c>
      <c r="C16" s="4">
        <v>0</v>
      </c>
    </row>
    <row r="17" spans="1:5">
      <c r="A17" s="96" t="s">
        <v>1261</v>
      </c>
      <c r="C17" s="4">
        <v>0.04</v>
      </c>
    </row>
    <row r="18" spans="1:5">
      <c r="A18" s="96" t="s">
        <v>581</v>
      </c>
    </row>
    <row r="19" spans="1:5" ht="15.5">
      <c r="A19" s="96" t="s">
        <v>1262</v>
      </c>
      <c r="C19" s="107">
        <f>(1-C16)*(C11/C17)*(-C20/(-C20+1))</f>
        <v>37.499999999999993</v>
      </c>
      <c r="E19">
        <v>10.9</v>
      </c>
    </row>
    <row r="20" spans="1:5" ht="15.5">
      <c r="A20" s="2" t="s">
        <v>219</v>
      </c>
      <c r="C20" s="207">
        <f>(0.5-(C17-C13)/(C14^2)-SQRT((0.5-(C17-C13)/(C14^2))^2+2*C17/(C14^2)))</f>
        <v>-0.99999999999999978</v>
      </c>
      <c r="E20">
        <v>10.5</v>
      </c>
    </row>
    <row r="22" spans="1:5">
      <c r="A22" s="96" t="s">
        <v>542</v>
      </c>
      <c r="B22" s="32" t="s">
        <v>1545</v>
      </c>
    </row>
    <row r="23" spans="1:5">
      <c r="A23" s="96" t="s">
        <v>1299</v>
      </c>
      <c r="B23" s="32" t="s">
        <v>1546</v>
      </c>
    </row>
    <row r="24" spans="1:5">
      <c r="A24" s="96" t="s">
        <v>1300</v>
      </c>
      <c r="B24" s="32" t="s">
        <v>1547</v>
      </c>
    </row>
    <row r="25" spans="1:5" ht="15.5">
      <c r="A25" s="96" t="s">
        <v>1262</v>
      </c>
      <c r="B25" s="347" t="s">
        <v>1544</v>
      </c>
    </row>
    <row r="26" spans="1:5" ht="15.5">
      <c r="A26" s="2" t="s">
        <v>219</v>
      </c>
      <c r="B26" s="414" t="s">
        <v>1543</v>
      </c>
    </row>
  </sheetData>
  <printOptions horizontalCentered="1" headings="1"/>
  <pageMargins left="0.7" right="0.7" top="0.75" bottom="0.75" header="0.3" footer="0.3"/>
  <pageSetup orientation="portrait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dimension ref="A1:L50"/>
  <sheetViews>
    <sheetView workbookViewId="0">
      <selection activeCell="A50" sqref="A1:L50"/>
    </sheetView>
  </sheetViews>
  <sheetFormatPr defaultRowHeight="12.5"/>
  <cols>
    <col min="1" max="1" width="11.26953125" bestFit="1" customWidth="1"/>
    <col min="2" max="2" width="15.7265625" customWidth="1"/>
    <col min="3" max="3" width="10.7265625" customWidth="1"/>
  </cols>
  <sheetData>
    <row r="1" spans="1:3" ht="15.5">
      <c r="B1" s="33" t="s">
        <v>734</v>
      </c>
    </row>
    <row r="2" spans="1:3" ht="13">
      <c r="A2" t="s">
        <v>559</v>
      </c>
      <c r="B2" s="243" t="s">
        <v>735</v>
      </c>
    </row>
    <row r="3" spans="1:3" ht="15.5">
      <c r="A3" s="35" t="s">
        <v>521</v>
      </c>
      <c r="B3" s="4">
        <v>80</v>
      </c>
      <c r="C3" s="35" t="s">
        <v>529</v>
      </c>
    </row>
    <row r="4" spans="1:3" ht="15.5">
      <c r="A4" s="35" t="s">
        <v>736</v>
      </c>
      <c r="B4" s="4">
        <v>20</v>
      </c>
    </row>
    <row r="5" spans="1:3">
      <c r="A5" t="s">
        <v>35</v>
      </c>
      <c r="B5" s="4">
        <v>100</v>
      </c>
    </row>
    <row r="6" spans="1:3">
      <c r="A6" s="35" t="s">
        <v>737</v>
      </c>
      <c r="B6" s="4">
        <f>B21</f>
        <v>29.953095382687355</v>
      </c>
    </row>
    <row r="7" spans="1:3" ht="15.5">
      <c r="A7" s="2" t="s">
        <v>738</v>
      </c>
      <c r="B7" s="4">
        <v>0</v>
      </c>
    </row>
    <row r="8" spans="1:3" ht="15.5">
      <c r="A8" s="2" t="s">
        <v>739</v>
      </c>
      <c r="B8" s="4">
        <v>0</v>
      </c>
    </row>
    <row r="9" spans="1:3">
      <c r="A9" s="2" t="s">
        <v>2</v>
      </c>
      <c r="B9" s="4">
        <v>0</v>
      </c>
    </row>
    <row r="10" spans="1:3">
      <c r="A10" s="244" t="s">
        <v>2</v>
      </c>
      <c r="B10" s="4">
        <v>7.0000000000000007E-2</v>
      </c>
    </row>
    <row r="11" spans="1:3" ht="15.5">
      <c r="A11" s="2" t="s">
        <v>740</v>
      </c>
      <c r="B11" s="4">
        <v>-0.02</v>
      </c>
    </row>
    <row r="12" spans="1:3" ht="15.5">
      <c r="A12" s="2" t="s">
        <v>741</v>
      </c>
      <c r="B12" s="4">
        <v>0.04</v>
      </c>
    </row>
    <row r="13" spans="1:3">
      <c r="A13" s="2"/>
      <c r="B13" s="4"/>
    </row>
    <row r="14" spans="1:3">
      <c r="A14" s="96" t="s">
        <v>581</v>
      </c>
      <c r="B14" s="4"/>
    </row>
    <row r="15" spans="1:3">
      <c r="A15" s="96" t="s">
        <v>742</v>
      </c>
      <c r="B15" s="122">
        <f>B11*B18+B12*B19-B10</f>
        <v>0</v>
      </c>
      <c r="C15" s="35" t="s">
        <v>529</v>
      </c>
    </row>
    <row r="16" spans="1:3">
      <c r="A16" s="96" t="s">
        <v>743</v>
      </c>
      <c r="B16" s="122">
        <f>((B3/B20)^B18)*((B4/B21)^B19)-EXP(-B10*B22)</f>
        <v>-8.2809814561102257E-11</v>
      </c>
      <c r="C16" s="35" t="s">
        <v>529</v>
      </c>
    </row>
    <row r="17" spans="1:6">
      <c r="A17" t="s">
        <v>744</v>
      </c>
      <c r="B17" s="1">
        <f t="array" ref="B17">SUM(ABS(B15:B16))</f>
        <v>8.2809814561102257E-11</v>
      </c>
    </row>
    <row r="18" spans="1:6">
      <c r="A18" s="2" t="s">
        <v>538</v>
      </c>
      <c r="B18" s="1">
        <v>-4.512062808850776E-2</v>
      </c>
    </row>
    <row r="19" spans="1:6">
      <c r="A19" s="2" t="s">
        <v>545</v>
      </c>
      <c r="B19" s="1">
        <v>1.7274396859557457</v>
      </c>
    </row>
    <row r="20" spans="1:6" ht="13">
      <c r="A20" s="35" t="s">
        <v>745</v>
      </c>
      <c r="B20" s="109">
        <v>65.370849466228435</v>
      </c>
      <c r="C20" s="35" t="s">
        <v>529</v>
      </c>
    </row>
    <row r="21" spans="1:6">
      <c r="A21" t="s">
        <v>737</v>
      </c>
      <c r="B21" s="3">
        <v>29.953095382687355</v>
      </c>
      <c r="C21" s="35"/>
    </row>
    <row r="22" spans="1:6" ht="15.5">
      <c r="A22" s="35" t="s">
        <v>746</v>
      </c>
      <c r="B22" s="245">
        <f>(1/B12)*(LN(B21/B4))</f>
        <v>10.097509933568888</v>
      </c>
      <c r="C22" s="35"/>
    </row>
    <row r="23" spans="1:6" ht="15.5">
      <c r="A23" s="35" t="s">
        <v>747</v>
      </c>
      <c r="B23" s="245">
        <f>(1/B11)*(LN(B20/B3))</f>
        <v>10.09751011962663</v>
      </c>
      <c r="C23" s="35"/>
    </row>
    <row r="24" spans="1:6">
      <c r="A24" s="35" t="s">
        <v>50</v>
      </c>
      <c r="B24" s="245">
        <f>ABS(B37)+ABS(B17)</f>
        <v>5.19377265423282E-6</v>
      </c>
      <c r="C24" s="35"/>
    </row>
    <row r="25" spans="1:6">
      <c r="A25" s="35" t="s">
        <v>748</v>
      </c>
      <c r="B25" s="245">
        <f>B20-B21</f>
        <v>35.417754083541084</v>
      </c>
      <c r="C25" s="35"/>
    </row>
    <row r="26" spans="1:6">
      <c r="A26" s="35" t="str">
        <f>B2</f>
        <v>Deterministic</v>
      </c>
      <c r="B26" s="245"/>
      <c r="C26" s="35"/>
    </row>
    <row r="27" spans="1:6">
      <c r="A27" s="96" t="s">
        <v>742</v>
      </c>
      <c r="B27" s="122" t="s">
        <v>749</v>
      </c>
      <c r="C27" s="35"/>
      <c r="F27" s="35" t="s">
        <v>750</v>
      </c>
    </row>
    <row r="28" spans="1:6">
      <c r="A28" s="96" t="s">
        <v>743</v>
      </c>
      <c r="B28" s="122" t="s">
        <v>751</v>
      </c>
      <c r="C28" s="35"/>
      <c r="F28" s="35" t="s">
        <v>752</v>
      </c>
    </row>
    <row r="29" spans="1:6">
      <c r="A29" s="96" t="s">
        <v>50</v>
      </c>
      <c r="B29" s="122" t="s">
        <v>753</v>
      </c>
    </row>
    <row r="31" spans="1:6" ht="15.5">
      <c r="A31" s="35" t="s">
        <v>746</v>
      </c>
      <c r="B31" s="35" t="s">
        <v>754</v>
      </c>
      <c r="F31" s="35" t="s">
        <v>755</v>
      </c>
    </row>
    <row r="32" spans="1:6" ht="15.5">
      <c r="A32" s="35" t="s">
        <v>747</v>
      </c>
      <c r="B32" s="245" t="s">
        <v>756</v>
      </c>
      <c r="F32" s="35" t="s">
        <v>755</v>
      </c>
    </row>
    <row r="34" spans="1:12">
      <c r="A34" s="35" t="s">
        <v>757</v>
      </c>
      <c r="B34" s="187">
        <f>B20*((1/B10)+(B11/B10)*(EXP(-B10*B23)/(B10-B11)))</f>
        <v>831.51569045833401</v>
      </c>
    </row>
    <row r="35" spans="1:12">
      <c r="A35" s="35" t="s">
        <v>758</v>
      </c>
      <c r="B35" s="187">
        <f>B21*((1/B10)+(B12/B10)*(EXP(-B10*B23)/(B10-B12)))</f>
        <v>709.29346304242188</v>
      </c>
    </row>
    <row r="36" spans="1:12">
      <c r="A36" s="35" t="s">
        <v>759</v>
      </c>
      <c r="B36" s="187">
        <f>B3/(B10-B11)-B4/(B10-B12)-B5</f>
        <v>122.22222222222229</v>
      </c>
    </row>
    <row r="37" spans="1:12">
      <c r="A37" s="35" t="s">
        <v>760</v>
      </c>
      <c r="B37" s="122">
        <f>B34-B35-B36</f>
        <v>5.1936898444182589E-6</v>
      </c>
    </row>
    <row r="38" spans="1:12">
      <c r="A38" s="35" t="s">
        <v>529</v>
      </c>
      <c r="B38" s="35" t="s">
        <v>529</v>
      </c>
    </row>
    <row r="39" spans="1:12">
      <c r="A39" s="35" t="s">
        <v>745</v>
      </c>
      <c r="B39" s="35" t="s">
        <v>761</v>
      </c>
    </row>
    <row r="40" spans="1:12">
      <c r="A40" s="35" t="s">
        <v>737</v>
      </c>
      <c r="B40" s="35" t="s">
        <v>762</v>
      </c>
    </row>
    <row r="41" spans="1:12">
      <c r="A41" s="35" t="s">
        <v>759</v>
      </c>
      <c r="B41" s="187" t="s">
        <v>763</v>
      </c>
    </row>
    <row r="42" spans="1:12">
      <c r="A42" s="35" t="s">
        <v>760</v>
      </c>
      <c r="B42" s="122" t="s">
        <v>764</v>
      </c>
      <c r="F42" s="35" t="s">
        <v>765</v>
      </c>
    </row>
    <row r="44" spans="1:12">
      <c r="A44" s="35"/>
      <c r="B44" s="246" t="s">
        <v>766</v>
      </c>
      <c r="C44" s="102"/>
      <c r="D44" s="102"/>
      <c r="E44" s="102"/>
      <c r="F44" s="246"/>
      <c r="G44" s="102"/>
      <c r="H44" s="102"/>
    </row>
    <row r="45" spans="1:12">
      <c r="A45" s="35" t="s">
        <v>767</v>
      </c>
      <c r="B45">
        <v>1</v>
      </c>
      <c r="C45">
        <v>2</v>
      </c>
      <c r="D45">
        <v>3</v>
      </c>
      <c r="E45">
        <v>4</v>
      </c>
      <c r="F45">
        <v>5</v>
      </c>
      <c r="G45">
        <v>6</v>
      </c>
      <c r="H45">
        <v>7</v>
      </c>
      <c r="I45">
        <v>8</v>
      </c>
      <c r="J45">
        <v>9</v>
      </c>
      <c r="K45">
        <v>10</v>
      </c>
      <c r="L45">
        <v>11</v>
      </c>
    </row>
    <row r="46" spans="1:12" ht="13">
      <c r="A46" s="35" t="s">
        <v>59</v>
      </c>
      <c r="B46" s="187">
        <f>$B$3*EXP($B$11*B45)</f>
        <v>78.415893864540422</v>
      </c>
      <c r="C46" s="4">
        <f t="shared" ref="C46:L46" si="0">$B$3*EXP($B$11*C45)</f>
        <v>76.863155132185852</v>
      </c>
      <c r="D46" s="4">
        <f t="shared" si="0"/>
        <v>75.341162686739892</v>
      </c>
      <c r="E46" s="4">
        <f t="shared" si="0"/>
        <v>73.849307710930859</v>
      </c>
      <c r="F46" s="4">
        <f t="shared" si="0"/>
        <v>72.386993442876758</v>
      </c>
      <c r="G46" s="4">
        <f t="shared" si="0"/>
        <v>70.953634937372598</v>
      </c>
      <c r="H46" s="4">
        <f t="shared" si="0"/>
        <v>69.548658831904476</v>
      </c>
      <c r="I46" s="4">
        <f t="shared" si="0"/>
        <v>68.171503117296908</v>
      </c>
      <c r="J46" s="4">
        <f t="shared" si="0"/>
        <v>66.82161691290176</v>
      </c>
      <c r="K46" s="107">
        <f t="shared" si="0"/>
        <v>65.498460246238551</v>
      </c>
      <c r="L46" s="4">
        <f t="shared" si="0"/>
        <v>64.201503836998285</v>
      </c>
    </row>
    <row r="47" spans="1:12" ht="13">
      <c r="A47" s="35" t="s">
        <v>230</v>
      </c>
      <c r="B47" s="187">
        <f>$B$4*EXP($B$12*B45)</f>
        <v>20.816215483847763</v>
      </c>
      <c r="C47" s="4">
        <f t="shared" ref="C47:L47" si="1">$B$4*EXP($B$12*C45)</f>
        <v>21.665741353499172</v>
      </c>
      <c r="D47" s="4">
        <f t="shared" si="1"/>
        <v>22.549937031587515</v>
      </c>
      <c r="E47" s="4">
        <f t="shared" si="1"/>
        <v>23.470217419836207</v>
      </c>
      <c r="F47" s="4">
        <f t="shared" si="1"/>
        <v>24.428055163203396</v>
      </c>
      <c r="G47" s="4">
        <f t="shared" si="1"/>
        <v>25.424983006428093</v>
      </c>
      <c r="H47" s="4">
        <f t="shared" si="1"/>
        <v>26.462596246748738</v>
      </c>
      <c r="I47" s="4">
        <f t="shared" si="1"/>
        <v>27.542555286719143</v>
      </c>
      <c r="J47" s="4">
        <f t="shared" si="1"/>
        <v>28.666588291206804</v>
      </c>
      <c r="K47" s="107">
        <f t="shared" si="1"/>
        <v>29.836493952825407</v>
      </c>
      <c r="L47" s="4">
        <f t="shared" si="1"/>
        <v>31.054144370226719</v>
      </c>
    </row>
    <row r="48" spans="1:12" ht="13">
      <c r="A48" s="35" t="s">
        <v>768</v>
      </c>
      <c r="B48" s="4">
        <f t="shared" ref="B48:L48" si="2">B46-B47</f>
        <v>57.599678380692659</v>
      </c>
      <c r="C48" s="4">
        <f t="shared" si="2"/>
        <v>55.197413778686681</v>
      </c>
      <c r="D48" s="4">
        <f t="shared" si="2"/>
        <v>52.791225655152374</v>
      </c>
      <c r="E48" s="4">
        <f t="shared" si="2"/>
        <v>50.379090291094656</v>
      </c>
      <c r="F48" s="4">
        <f t="shared" si="2"/>
        <v>47.958938279673362</v>
      </c>
      <c r="G48" s="4">
        <f t="shared" si="2"/>
        <v>45.528651930944505</v>
      </c>
      <c r="H48" s="4">
        <f t="shared" si="2"/>
        <v>43.086062585155737</v>
      </c>
      <c r="I48" s="4">
        <f t="shared" si="2"/>
        <v>40.628947830577765</v>
      </c>
      <c r="J48" s="4">
        <f t="shared" si="2"/>
        <v>38.155028621694953</v>
      </c>
      <c r="K48" s="107">
        <f t="shared" si="2"/>
        <v>35.661966293413144</v>
      </c>
      <c r="L48" s="4">
        <f t="shared" si="2"/>
        <v>33.147359466771562</v>
      </c>
    </row>
    <row r="49" spans="1:2">
      <c r="A49" s="35" t="s">
        <v>59</v>
      </c>
      <c r="B49" s="187" t="s">
        <v>769</v>
      </c>
    </row>
    <row r="50" spans="1:2">
      <c r="A50" s="35" t="s">
        <v>230</v>
      </c>
      <c r="B50" s="187" t="s">
        <v>770</v>
      </c>
    </row>
  </sheetData>
  <printOptions horizontalCentered="1" headings="1"/>
  <pageMargins left="0.7" right="0.7" top="0.75" bottom="0.75" header="0.3" footer="0.3"/>
  <pageSetup scale="75" orientation="portrait" horizontalDpi="4294967293" verticalDpi="4294967293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dimension ref="A1:G49"/>
  <sheetViews>
    <sheetView workbookViewId="0">
      <selection sqref="A1:G34"/>
    </sheetView>
  </sheetViews>
  <sheetFormatPr defaultRowHeight="12.5"/>
  <cols>
    <col min="2" max="2" width="16" customWidth="1"/>
    <col min="6" max="6" width="11.7265625" customWidth="1"/>
  </cols>
  <sheetData>
    <row r="1" spans="1:5" ht="15.5">
      <c r="A1" s="33" t="s">
        <v>785</v>
      </c>
      <c r="B1" s="33"/>
      <c r="C1" s="33"/>
      <c r="D1" s="33"/>
    </row>
    <row r="2" spans="1:5" ht="13">
      <c r="A2" t="s">
        <v>559</v>
      </c>
      <c r="B2" s="243" t="s">
        <v>774</v>
      </c>
      <c r="D2" s="243" t="s">
        <v>786</v>
      </c>
    </row>
    <row r="3" spans="1:5" ht="15.5">
      <c r="A3" s="35" t="s">
        <v>521</v>
      </c>
      <c r="B3" s="4">
        <v>80</v>
      </c>
      <c r="D3" s="4">
        <v>80</v>
      </c>
      <c r="E3" s="35" t="s">
        <v>529</v>
      </c>
    </row>
    <row r="4" spans="1:5" ht="15.5">
      <c r="A4" s="35" t="s">
        <v>736</v>
      </c>
      <c r="B4" s="4">
        <v>20</v>
      </c>
      <c r="D4" s="4">
        <v>20</v>
      </c>
    </row>
    <row r="5" spans="1:5">
      <c r="A5" t="s">
        <v>35</v>
      </c>
      <c r="B5" s="4">
        <v>100</v>
      </c>
      <c r="D5" s="4">
        <v>100</v>
      </c>
    </row>
    <row r="6" spans="1:5">
      <c r="A6" t="s">
        <v>737</v>
      </c>
      <c r="B6" s="4">
        <v>29.953095382687355</v>
      </c>
      <c r="D6" s="4">
        <v>29.953095382687355</v>
      </c>
    </row>
    <row r="7" spans="1:5" ht="15.5">
      <c r="A7" s="2" t="s">
        <v>738</v>
      </c>
      <c r="B7" s="107">
        <v>0.3</v>
      </c>
      <c r="C7" s="18"/>
      <c r="D7" s="250">
        <v>0</v>
      </c>
    </row>
    <row r="8" spans="1:5" ht="15.5">
      <c r="A8" s="2" t="s">
        <v>739</v>
      </c>
      <c r="B8" s="107">
        <v>0.3</v>
      </c>
      <c r="C8" s="18"/>
      <c r="D8" s="250">
        <v>0</v>
      </c>
    </row>
    <row r="9" spans="1:5">
      <c r="A9" s="2" t="s">
        <v>2</v>
      </c>
      <c r="B9" s="4">
        <v>0</v>
      </c>
      <c r="D9" s="4">
        <v>0</v>
      </c>
    </row>
    <row r="10" spans="1:5">
      <c r="A10" s="244" t="s">
        <v>2</v>
      </c>
      <c r="B10" s="4">
        <v>7.0000000000000007E-2</v>
      </c>
      <c r="D10" s="4">
        <v>7.0000000000000007E-2</v>
      </c>
    </row>
    <row r="11" spans="1:5" ht="15.5">
      <c r="A11" s="2" t="s">
        <v>740</v>
      </c>
      <c r="B11" s="4">
        <v>-0.02</v>
      </c>
      <c r="D11" s="4">
        <v>-0.02</v>
      </c>
    </row>
    <row r="12" spans="1:5" ht="15.5">
      <c r="A12" s="2" t="s">
        <v>741</v>
      </c>
      <c r="B12" s="4">
        <v>0.04</v>
      </c>
      <c r="D12" s="4">
        <v>0.04</v>
      </c>
    </row>
    <row r="13" spans="1:5">
      <c r="A13" s="2"/>
      <c r="B13" s="4"/>
      <c r="D13" s="4"/>
    </row>
    <row r="14" spans="1:5">
      <c r="A14" s="96" t="s">
        <v>581</v>
      </c>
      <c r="B14" s="2" t="s">
        <v>529</v>
      </c>
      <c r="D14" s="2" t="s">
        <v>529</v>
      </c>
    </row>
    <row r="15" spans="1:5">
      <c r="A15" s="96" t="s">
        <v>742</v>
      </c>
      <c r="B15" s="122">
        <f>0.5*(B7^2)*B23*(B23-1)+0.5*(B8^2)*B24*(B24-1)+B9*B7*B8*B23*B24+B11*B23+B12*B24-B10</f>
        <v>-8.1707973720313021E-12</v>
      </c>
      <c r="D15" s="122">
        <f>0.5*(D7^2)*D23*(D23-1)+0.5*(D8^2)*D24*(D24-1)+D9*D7*D8*D23*D24+D11*D23+D12*D24-D10</f>
        <v>0</v>
      </c>
    </row>
    <row r="16" spans="1:5">
      <c r="A16" s="96" t="s">
        <v>743</v>
      </c>
      <c r="B16" s="122">
        <f>B25/(-B23*(B10-B11))-B6/(B24*(B10-B12))</f>
        <v>2.3839766072342172E-7</v>
      </c>
      <c r="D16" s="122">
        <f>D25/(-D23*(D10-D11))-D6/(D24*(D10-D12))</f>
        <v>-3.3303751933999592E-7</v>
      </c>
    </row>
    <row r="17" spans="1:7">
      <c r="A17" s="96" t="s">
        <v>776</v>
      </c>
      <c r="B17" s="122">
        <f>B18*B19+B20</f>
        <v>-9.2087759639980504E-10</v>
      </c>
      <c r="D17" s="122">
        <f>D18*D19+D20</f>
        <v>1.6436928262919537E-8</v>
      </c>
    </row>
    <row r="18" spans="1:7">
      <c r="A18" t="s">
        <v>782</v>
      </c>
      <c r="B18" s="187">
        <f>B6/(B24*(B10-B12))</f>
        <v>1241.8155935570585</v>
      </c>
      <c r="D18" s="187">
        <f>D6/(D24*(D10-D12))</f>
        <v>778.06165572525651</v>
      </c>
    </row>
    <row r="19" spans="1:7">
      <c r="A19" t="s">
        <v>783</v>
      </c>
      <c r="B19" s="122">
        <f>1-B23-B24-((B3^B23)*(B4^B24)/(B6^(B23+B24)))*((-B23*(B10-B11)/(B24*(B10-B12)))^-B23)</f>
        <v>9.8422199604699667E-2</v>
      </c>
      <c r="D19" s="122">
        <f>1-D23-D24-((D3^D23)*(D4^D24)/(D6^(D23+D24)))*((-D23*(D10-D11)/(D24*(D10-D12)))^-D23)</f>
        <v>0.15708552315784269</v>
      </c>
    </row>
    <row r="20" spans="1:7">
      <c r="A20" s="35" t="s">
        <v>784</v>
      </c>
      <c r="B20" s="249">
        <f>-B3/(B10-B11)+B4/(B10-B12)+B5</f>
        <v>-122.22222222222229</v>
      </c>
      <c r="D20" s="249">
        <f>-D3/(D10-D11)+D4/(D10-D12)+D5</f>
        <v>-122.22222222222229</v>
      </c>
    </row>
    <row r="21" spans="1:7">
      <c r="A21" t="s">
        <v>744</v>
      </c>
      <c r="B21" s="1">
        <f t="array" ref="B21">SUM(ABS(B15:B17))</f>
        <v>2.3932670911719356E-7</v>
      </c>
      <c r="D21" s="1">
        <f t="array" ref="D21">SUM(ABS(D15:D17))</f>
        <v>3.4947444760291546E-7</v>
      </c>
    </row>
    <row r="22" spans="1:7">
      <c r="A22" s="35" t="s">
        <v>529</v>
      </c>
    </row>
    <row r="23" spans="1:7">
      <c r="A23" s="2" t="s">
        <v>538</v>
      </c>
      <c r="B23" s="1">
        <v>-0.51068394026778008</v>
      </c>
      <c r="D23" s="1">
        <v>-0.93352855031631199</v>
      </c>
      <c r="E23" s="122" t="s">
        <v>529</v>
      </c>
      <c r="F23" s="122" t="s">
        <v>529</v>
      </c>
    </row>
    <row r="24" spans="1:7">
      <c r="A24" s="2" t="s">
        <v>545</v>
      </c>
      <c r="B24" s="1">
        <v>0.80401350887881984</v>
      </c>
      <c r="D24" s="1">
        <v>1.283235724841844</v>
      </c>
      <c r="E24" s="122" t="s">
        <v>529</v>
      </c>
      <c r="F24" s="122" t="s">
        <v>529</v>
      </c>
    </row>
    <row r="25" spans="1:7" ht="13">
      <c r="A25" s="35" t="s">
        <v>745</v>
      </c>
      <c r="B25" s="109">
        <v>57.0757752472893</v>
      </c>
      <c r="D25" s="109">
        <v>65.370849229350739</v>
      </c>
      <c r="E25" s="109" t="s">
        <v>529</v>
      </c>
      <c r="F25" s="109" t="s">
        <v>529</v>
      </c>
    </row>
    <row r="26" spans="1:7">
      <c r="A26" s="35" t="s">
        <v>748</v>
      </c>
      <c r="B26" s="245">
        <f t="shared" ref="B26:D26" si="0">B25-B6</f>
        <v>27.122679864601945</v>
      </c>
      <c r="D26" s="245">
        <f t="shared" si="0"/>
        <v>35.417753846663388</v>
      </c>
      <c r="E26" s="35"/>
    </row>
    <row r="27" spans="1:7">
      <c r="A27" s="35" t="s">
        <v>529</v>
      </c>
      <c r="B27" s="245"/>
      <c r="C27" s="245"/>
      <c r="E27" s="35"/>
    </row>
    <row r="28" spans="1:7">
      <c r="A28" s="96" t="s">
        <v>742</v>
      </c>
      <c r="B28" s="248" t="s">
        <v>787</v>
      </c>
      <c r="G28" s="35" t="s">
        <v>788</v>
      </c>
    </row>
    <row r="29" spans="1:7">
      <c r="A29" s="96" t="s">
        <v>743</v>
      </c>
      <c r="B29" s="122" t="s">
        <v>789</v>
      </c>
      <c r="G29" s="35" t="s">
        <v>790</v>
      </c>
    </row>
    <row r="30" spans="1:7">
      <c r="A30" s="96" t="s">
        <v>776</v>
      </c>
      <c r="B30" s="122" t="s">
        <v>791</v>
      </c>
      <c r="G30" s="35" t="s">
        <v>792</v>
      </c>
    </row>
    <row r="31" spans="1:7">
      <c r="A31" t="s">
        <v>782</v>
      </c>
      <c r="B31" s="187" t="s">
        <v>793</v>
      </c>
    </row>
    <row r="32" spans="1:7">
      <c r="A32" t="s">
        <v>783</v>
      </c>
      <c r="B32" s="248" t="s">
        <v>794</v>
      </c>
    </row>
    <row r="33" spans="1:7">
      <c r="A33" s="35" t="s">
        <v>784</v>
      </c>
      <c r="B33" s="249" t="s">
        <v>795</v>
      </c>
    </row>
    <row r="34" spans="1:7">
      <c r="A34" s="96" t="s">
        <v>50</v>
      </c>
      <c r="B34" s="122" t="s">
        <v>796</v>
      </c>
      <c r="C34" s="122" t="s">
        <v>529</v>
      </c>
    </row>
    <row r="35" spans="1:7" ht="13">
      <c r="B35" s="18" t="s">
        <v>797</v>
      </c>
    </row>
    <row r="36" spans="1:7">
      <c r="A36" s="35" t="s">
        <v>59</v>
      </c>
      <c r="B36" s="4">
        <v>60</v>
      </c>
    </row>
    <row r="37" spans="1:7">
      <c r="A37" s="35" t="s">
        <v>230</v>
      </c>
      <c r="B37" s="4">
        <v>29.953095382687355</v>
      </c>
    </row>
    <row r="38" spans="1:7">
      <c r="A38" s="35" t="s">
        <v>768</v>
      </c>
      <c r="B38" s="4">
        <f>B36-B37</f>
        <v>30.046904617312645</v>
      </c>
    </row>
    <row r="39" spans="1:7">
      <c r="A39" s="35" t="s">
        <v>798</v>
      </c>
      <c r="B39" s="245">
        <f>B40+B41</f>
        <v>878.76015727171625</v>
      </c>
      <c r="G39" s="35" t="s">
        <v>1045</v>
      </c>
    </row>
    <row r="40" spans="1:7">
      <c r="A40" s="35" t="s">
        <v>104</v>
      </c>
      <c r="B40" s="245">
        <f>B43*(B36^B23)*(B37^B24)</f>
        <v>1210.5300033612946</v>
      </c>
      <c r="G40" s="35"/>
    </row>
    <row r="41" spans="1:7">
      <c r="A41" s="35" t="s">
        <v>121</v>
      </c>
      <c r="B41" s="245">
        <f>B36/(B10-B11)-B37/(B10-B12)</f>
        <v>-331.76984608957832</v>
      </c>
      <c r="G41" s="35"/>
    </row>
    <row r="42" spans="1:7">
      <c r="A42" s="35" t="s">
        <v>799</v>
      </c>
      <c r="B42" s="245">
        <f>(B25/(B23*(B10-B11)))*(B23+B24-1)</f>
        <v>877.55436137297283</v>
      </c>
      <c r="G42" s="35" t="s">
        <v>800</v>
      </c>
    </row>
    <row r="43" spans="1:7">
      <c r="A43" s="35" t="s">
        <v>585</v>
      </c>
      <c r="B43" s="245">
        <f>(-B25/(B23*(B10-B11)))*(1/((B25^B23)*(B6^B24)))</f>
        <v>636.75119031507165</v>
      </c>
      <c r="G43" s="35" t="s">
        <v>1037</v>
      </c>
    </row>
    <row r="45" spans="1:7">
      <c r="A45" s="35" t="s">
        <v>798</v>
      </c>
      <c r="B45" s="245" t="s">
        <v>801</v>
      </c>
    </row>
    <row r="46" spans="1:7">
      <c r="A46" s="35" t="s">
        <v>104</v>
      </c>
      <c r="B46" s="245" t="s">
        <v>802</v>
      </c>
    </row>
    <row r="47" spans="1:7">
      <c r="A47" s="35" t="s">
        <v>121</v>
      </c>
      <c r="B47" s="245" t="s">
        <v>803</v>
      </c>
    </row>
    <row r="48" spans="1:7">
      <c r="A48" s="35" t="s">
        <v>799</v>
      </c>
      <c r="B48" s="245" t="s">
        <v>804</v>
      </c>
    </row>
    <row r="49" spans="1:2">
      <c r="A49" s="35" t="s">
        <v>585</v>
      </c>
      <c r="B49" s="245" t="s">
        <v>805</v>
      </c>
    </row>
  </sheetData>
  <printOptions horizontalCentered="1" headings="1"/>
  <pageMargins left="0.7" right="0.7" top="0.75" bottom="0.75" header="0.3" footer="0.3"/>
  <pageSetup scale="95" orientation="portrait" horizontalDpi="4294967293" verticalDpi="4294967293"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dimension ref="A1:F31"/>
  <sheetViews>
    <sheetView workbookViewId="0">
      <selection activeCell="E15" sqref="E15"/>
    </sheetView>
  </sheetViews>
  <sheetFormatPr defaultRowHeight="12.5"/>
  <cols>
    <col min="1" max="1" width="11.26953125" bestFit="1" customWidth="1"/>
    <col min="2" max="2" width="15.7265625" customWidth="1"/>
    <col min="3" max="3" width="10.7265625" customWidth="1"/>
  </cols>
  <sheetData>
    <row r="1" spans="1:5" ht="15.5">
      <c r="B1" s="33"/>
      <c r="C1" s="33" t="s">
        <v>772</v>
      </c>
    </row>
    <row r="2" spans="1:5" ht="13">
      <c r="A2" t="s">
        <v>559</v>
      </c>
      <c r="B2" s="243" t="s">
        <v>773</v>
      </c>
      <c r="E2" s="243" t="s">
        <v>774</v>
      </c>
    </row>
    <row r="3" spans="1:5" ht="15.5">
      <c r="A3" s="35" t="s">
        <v>521</v>
      </c>
      <c r="B3" s="4">
        <v>80</v>
      </c>
      <c r="C3" s="35" t="s">
        <v>529</v>
      </c>
      <c r="D3" s="35" t="s">
        <v>529</v>
      </c>
      <c r="E3" s="4">
        <v>80</v>
      </c>
    </row>
    <row r="4" spans="1:5" ht="15.5">
      <c r="A4" s="35" t="s">
        <v>736</v>
      </c>
      <c r="B4" s="4">
        <v>20</v>
      </c>
      <c r="D4" s="35" t="s">
        <v>529</v>
      </c>
      <c r="E4" s="4">
        <v>20</v>
      </c>
    </row>
    <row r="5" spans="1:5">
      <c r="A5" t="s">
        <v>35</v>
      </c>
      <c r="B5" s="4">
        <v>100</v>
      </c>
      <c r="D5" s="35" t="s">
        <v>529</v>
      </c>
      <c r="E5" s="4">
        <v>100</v>
      </c>
    </row>
    <row r="6" spans="1:5">
      <c r="A6" t="s">
        <v>737</v>
      </c>
      <c r="B6" s="4">
        <v>20</v>
      </c>
      <c r="D6" s="35" t="s">
        <v>529</v>
      </c>
      <c r="E6" s="4">
        <v>20</v>
      </c>
    </row>
    <row r="7" spans="1:5" ht="15.5">
      <c r="A7" s="2" t="s">
        <v>738</v>
      </c>
      <c r="B7" s="4">
        <v>0.3</v>
      </c>
      <c r="D7" s="2" t="s">
        <v>529</v>
      </c>
      <c r="E7" s="107">
        <v>0.3</v>
      </c>
    </row>
    <row r="8" spans="1:5" ht="15.5">
      <c r="A8" s="2" t="s">
        <v>739</v>
      </c>
      <c r="B8" s="4">
        <v>0</v>
      </c>
      <c r="D8" s="2" t="s">
        <v>529</v>
      </c>
      <c r="E8" s="107">
        <v>0</v>
      </c>
    </row>
    <row r="9" spans="1:5">
      <c r="A9" s="2" t="s">
        <v>2</v>
      </c>
      <c r="B9" s="187">
        <v>0</v>
      </c>
      <c r="D9" s="2" t="s">
        <v>529</v>
      </c>
      <c r="E9" s="4">
        <v>0</v>
      </c>
    </row>
    <row r="10" spans="1:5">
      <c r="A10" s="244" t="s">
        <v>2</v>
      </c>
      <c r="B10" s="4">
        <v>7.0000000000000007E-2</v>
      </c>
      <c r="D10" s="244" t="s">
        <v>529</v>
      </c>
      <c r="E10" s="4">
        <v>7.0000000000000007E-2</v>
      </c>
    </row>
    <row r="11" spans="1:5" ht="15.5">
      <c r="A11" s="2" t="s">
        <v>740</v>
      </c>
      <c r="B11" s="4">
        <v>-0.02</v>
      </c>
      <c r="D11" s="2" t="s">
        <v>529</v>
      </c>
      <c r="E11" s="4">
        <v>-0.02</v>
      </c>
    </row>
    <row r="12" spans="1:5" ht="15.5">
      <c r="A12" s="2" t="s">
        <v>741</v>
      </c>
      <c r="B12" s="187">
        <v>0</v>
      </c>
      <c r="D12" s="2" t="s">
        <v>741</v>
      </c>
      <c r="E12" s="107">
        <v>0</v>
      </c>
    </row>
    <row r="13" spans="1:5">
      <c r="A13" s="2"/>
      <c r="B13" s="4"/>
      <c r="D13" s="2"/>
      <c r="E13" s="4"/>
    </row>
    <row r="14" spans="1:5">
      <c r="A14" s="96" t="s">
        <v>581</v>
      </c>
      <c r="B14" s="2" t="s">
        <v>529</v>
      </c>
      <c r="D14" s="96" t="s">
        <v>529</v>
      </c>
      <c r="E14" s="2" t="s">
        <v>529</v>
      </c>
    </row>
    <row r="15" spans="1:5">
      <c r="A15" s="96" t="s">
        <v>775</v>
      </c>
      <c r="B15" s="122">
        <f>(0.5-B11/(B7^2))-SQRT((0.5-B11/(B7^2))^2+2*B10/(B7^2))-B19</f>
        <v>0</v>
      </c>
      <c r="C15" s="35"/>
      <c r="D15" s="96" t="s">
        <v>742</v>
      </c>
      <c r="E15" s="122">
        <f>0.5*(E7^2)*E19*(E19-1)+0.5*(E8^2)*E21*(E21-1)+E9*E7*E8*E19*E21+E11*E19+E12*E21-E10</f>
        <v>0</v>
      </c>
    </row>
    <row r="16" spans="1:5">
      <c r="A16" s="96" t="s">
        <v>743</v>
      </c>
      <c r="B16" s="122">
        <f>(B20/(B19*(B10-B11)))*(B19-1+((B3/B20)^B19))-B3/(B10-B11)+B5</f>
        <v>-2.8283386654948117E-7</v>
      </c>
      <c r="C16" s="35" t="s">
        <v>529</v>
      </c>
      <c r="D16" s="96" t="s">
        <v>743</v>
      </c>
      <c r="E16" s="122">
        <f>E20/(-E19*(E10-E11))-E6/(E21*(E10-E12))</f>
        <v>-9.9999999747524271E-7</v>
      </c>
    </row>
    <row r="17" spans="1:6">
      <c r="A17" t="s">
        <v>744</v>
      </c>
      <c r="B17" s="1">
        <f t="array" ref="B17">SUM(ABS(B15:B16))</f>
        <v>2.8283386654948117E-7</v>
      </c>
      <c r="D17" s="96" t="s">
        <v>776</v>
      </c>
      <c r="E17" s="122">
        <f>E29*E30+E31</f>
        <v>-1.9736899048439227E-7</v>
      </c>
    </row>
    <row r="18" spans="1:6">
      <c r="A18" s="35" t="s">
        <v>529</v>
      </c>
      <c r="B18" s="122" t="s">
        <v>529</v>
      </c>
      <c r="D18" t="s">
        <v>744</v>
      </c>
      <c r="E18" s="1">
        <f t="array" ref="E18">SUM(ABS(E15:E17))</f>
        <v>1.197368987959635E-6</v>
      </c>
    </row>
    <row r="19" spans="1:6" ht="15.5">
      <c r="A19" s="2" t="s">
        <v>188</v>
      </c>
      <c r="B19" s="1">
        <v>-0.71901353011920521</v>
      </c>
      <c r="D19" s="2" t="s">
        <v>538</v>
      </c>
      <c r="E19" s="1">
        <v>-0.71901353011920521</v>
      </c>
    </row>
    <row r="20" spans="1:6" ht="13">
      <c r="A20" s="35" t="s">
        <v>745</v>
      </c>
      <c r="B20" s="109">
        <v>51.589271492724123</v>
      </c>
      <c r="C20" s="35" t="s">
        <v>529</v>
      </c>
      <c r="D20" s="35" t="s">
        <v>745</v>
      </c>
      <c r="E20" s="109">
        <v>51.589271439905303</v>
      </c>
    </row>
    <row r="21" spans="1:6">
      <c r="A21" s="2" t="s">
        <v>545</v>
      </c>
      <c r="B21" s="1">
        <v>0</v>
      </c>
      <c r="C21" s="35"/>
      <c r="D21" s="2" t="s">
        <v>545</v>
      </c>
      <c r="E21" s="1">
        <v>0.35838690500345444</v>
      </c>
    </row>
    <row r="22" spans="1:6">
      <c r="A22" s="96" t="s">
        <v>748</v>
      </c>
      <c r="B22" s="3">
        <f>B20-B6</f>
        <v>31.589271492724123</v>
      </c>
      <c r="C22" s="35"/>
      <c r="D22" s="35" t="s">
        <v>748</v>
      </c>
      <c r="E22" s="245">
        <f>E20-E6</f>
        <v>31.589271439905303</v>
      </c>
    </row>
    <row r="23" spans="1:6">
      <c r="A23" t="str">
        <f>B2</f>
        <v>Stochastic P</v>
      </c>
      <c r="C23" s="35"/>
    </row>
    <row r="24" spans="1:6">
      <c r="A24" s="96" t="s">
        <v>775</v>
      </c>
      <c r="B24" s="247" t="s">
        <v>777</v>
      </c>
      <c r="F24" s="35" t="s">
        <v>778</v>
      </c>
    </row>
    <row r="25" spans="1:6">
      <c r="A25" s="96" t="s">
        <v>743</v>
      </c>
      <c r="B25" s="248" t="s">
        <v>779</v>
      </c>
      <c r="F25" s="35" t="s">
        <v>780</v>
      </c>
    </row>
    <row r="26" spans="1:6">
      <c r="A26" s="35" t="s">
        <v>529</v>
      </c>
    </row>
    <row r="27" spans="1:6">
      <c r="A27" s="96" t="s">
        <v>50</v>
      </c>
      <c r="B27" t="s">
        <v>781</v>
      </c>
    </row>
    <row r="29" spans="1:6">
      <c r="D29" t="s">
        <v>782</v>
      </c>
      <c r="E29" s="187">
        <f>E6/(E21*(E10-E12))</f>
        <v>797.22300598994184</v>
      </c>
    </row>
    <row r="30" spans="1:6">
      <c r="D30" t="s">
        <v>783</v>
      </c>
      <c r="E30" s="122">
        <f>1-E19-E21-((E3^E19)*(E4^E21)/(E6^(E19+E21)))*((-E19*(E10-E11)/(E21*(E10-E12)))^-E19)</f>
        <v>0.63115916023073526</v>
      </c>
    </row>
    <row r="31" spans="1:6">
      <c r="D31" s="35" t="s">
        <v>784</v>
      </c>
      <c r="E31" s="249">
        <f>-E3/(E10-E11)+E4/(E10-E12)+E5</f>
        <v>-503.17460317460313</v>
      </c>
    </row>
  </sheetData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dimension ref="A1:C27"/>
  <sheetViews>
    <sheetView workbookViewId="0">
      <selection sqref="A1:F27"/>
    </sheetView>
  </sheetViews>
  <sheetFormatPr defaultRowHeight="12.5"/>
  <cols>
    <col min="1" max="1" width="11.26953125" bestFit="1" customWidth="1"/>
    <col min="2" max="2" width="15.7265625" customWidth="1"/>
    <col min="3" max="3" width="10.7265625" customWidth="1"/>
  </cols>
  <sheetData>
    <row r="1" spans="1:3" ht="15.5">
      <c r="B1" s="33"/>
      <c r="C1" s="33" t="s">
        <v>772</v>
      </c>
    </row>
    <row r="2" spans="1:3" ht="13">
      <c r="A2" s="35" t="s">
        <v>996</v>
      </c>
      <c r="B2" s="243" t="s">
        <v>997</v>
      </c>
    </row>
    <row r="3" spans="1:3" ht="15.5">
      <c r="A3" s="35" t="s">
        <v>521</v>
      </c>
      <c r="B3" s="4">
        <v>80</v>
      </c>
      <c r="C3" s="35" t="s">
        <v>529</v>
      </c>
    </row>
    <row r="4" spans="1:3" ht="15.5">
      <c r="A4" s="35" t="s">
        <v>736</v>
      </c>
      <c r="B4" s="4">
        <v>20</v>
      </c>
    </row>
    <row r="5" spans="1:3">
      <c r="A5" t="s">
        <v>35</v>
      </c>
      <c r="B5" s="4">
        <v>100</v>
      </c>
    </row>
    <row r="6" spans="1:3">
      <c r="A6" t="s">
        <v>737</v>
      </c>
      <c r="B6" s="4">
        <f>B20</f>
        <v>48.35327108965334</v>
      </c>
    </row>
    <row r="7" spans="1:3" ht="15.5">
      <c r="A7" s="2" t="s">
        <v>738</v>
      </c>
      <c r="B7" s="4">
        <v>0</v>
      </c>
    </row>
    <row r="8" spans="1:3" ht="15.5">
      <c r="A8" s="2" t="s">
        <v>739</v>
      </c>
      <c r="B8" s="4">
        <v>0.3</v>
      </c>
    </row>
    <row r="9" spans="1:3">
      <c r="A9" s="2" t="s">
        <v>2</v>
      </c>
      <c r="B9" s="187">
        <v>0</v>
      </c>
    </row>
    <row r="10" spans="1:3">
      <c r="A10" s="244" t="s">
        <v>2</v>
      </c>
      <c r="B10" s="4">
        <v>7.0000000000000007E-2</v>
      </c>
    </row>
    <row r="11" spans="1:3" ht="15.5">
      <c r="A11" s="2" t="s">
        <v>740</v>
      </c>
      <c r="B11" s="4">
        <v>0</v>
      </c>
    </row>
    <row r="12" spans="1:3" ht="15.5">
      <c r="A12" s="2" t="s">
        <v>741</v>
      </c>
      <c r="B12" s="187">
        <v>0.04</v>
      </c>
    </row>
    <row r="13" spans="1:3">
      <c r="A13" s="2"/>
      <c r="B13" s="4"/>
    </row>
    <row r="14" spans="1:3">
      <c r="A14" s="96" t="s">
        <v>581</v>
      </c>
      <c r="B14" s="2" t="s">
        <v>529</v>
      </c>
    </row>
    <row r="15" spans="1:3">
      <c r="A15" s="96" t="s">
        <v>998</v>
      </c>
      <c r="B15" s="122">
        <f>(0.5-B12/(B8^2))+SQRT((0.5-B12/(B8^2))^2+2*B10/(B8^2))-B21</f>
        <v>0</v>
      </c>
      <c r="C15" s="35" t="s">
        <v>529</v>
      </c>
    </row>
    <row r="16" spans="1:3">
      <c r="A16" s="96" t="s">
        <v>743</v>
      </c>
      <c r="B16" s="122">
        <f>(B20/(B21*(B10-B12)))*(B21-1+((B4/B20)^B21))-B4/(B10-B12)-B5</f>
        <v>2.6931729735224508E-8</v>
      </c>
      <c r="C16" s="35" t="s">
        <v>529</v>
      </c>
    </row>
    <row r="17" spans="1:3">
      <c r="A17" t="s">
        <v>744</v>
      </c>
      <c r="B17" s="1">
        <f t="array" ref="B17">SUM(ABS(B15:B16))</f>
        <v>2.6931729735224508E-8</v>
      </c>
    </row>
    <row r="18" spans="1:3">
      <c r="A18" s="35" t="s">
        <v>529</v>
      </c>
      <c r="B18" s="122" t="s">
        <v>529</v>
      </c>
    </row>
    <row r="19" spans="1:3">
      <c r="A19" s="2" t="s">
        <v>538</v>
      </c>
      <c r="B19" s="1">
        <v>0</v>
      </c>
    </row>
    <row r="20" spans="1:3">
      <c r="A20" s="35" t="s">
        <v>737</v>
      </c>
      <c r="B20" s="245">
        <v>48.35327108965334</v>
      </c>
      <c r="C20" s="35" t="s">
        <v>529</v>
      </c>
    </row>
    <row r="21" spans="1:3">
      <c r="A21" s="2" t="s">
        <v>545</v>
      </c>
      <c r="B21" s="1">
        <v>1.3040113919024574</v>
      </c>
      <c r="C21" s="35"/>
    </row>
    <row r="22" spans="1:3">
      <c r="A22" s="96" t="s">
        <v>748</v>
      </c>
      <c r="B22" s="4">
        <f>B3-B6</f>
        <v>31.64672891034666</v>
      </c>
      <c r="C22" s="35"/>
    </row>
    <row r="23" spans="1:3">
      <c r="A23" t="str">
        <f>B2</f>
        <v>Stochastic C</v>
      </c>
      <c r="C23" s="35"/>
    </row>
    <row r="24" spans="1:3">
      <c r="A24" s="96" t="s">
        <v>998</v>
      </c>
      <c r="B24" s="122" t="s">
        <v>999</v>
      </c>
    </row>
    <row r="25" spans="1:3">
      <c r="A25" s="96" t="s">
        <v>743</v>
      </c>
      <c r="B25" s="122" t="s">
        <v>1000</v>
      </c>
    </row>
    <row r="26" spans="1:3">
      <c r="A26" s="35" t="s">
        <v>529</v>
      </c>
    </row>
    <row r="27" spans="1:3">
      <c r="A27" s="96" t="s">
        <v>50</v>
      </c>
      <c r="B27" t="s">
        <v>1001</v>
      </c>
    </row>
  </sheetData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dimension ref="A1:F31"/>
  <sheetViews>
    <sheetView workbookViewId="0">
      <selection sqref="A1:F27"/>
    </sheetView>
  </sheetViews>
  <sheetFormatPr defaultRowHeight="12.5"/>
  <cols>
    <col min="2" max="2" width="16" customWidth="1"/>
    <col min="5" max="5" width="11.7265625" customWidth="1"/>
  </cols>
  <sheetData>
    <row r="1" spans="1:6" ht="15.5">
      <c r="A1" s="33" t="s">
        <v>1046</v>
      </c>
      <c r="B1" s="33"/>
      <c r="C1" s="33"/>
    </row>
    <row r="2" spans="1:6" ht="13">
      <c r="A2" t="s">
        <v>559</v>
      </c>
      <c r="B2" s="243" t="s">
        <v>774</v>
      </c>
    </row>
    <row r="3" spans="1:6" ht="15.5">
      <c r="A3" s="35" t="s">
        <v>521</v>
      </c>
      <c r="B3" s="4">
        <v>80</v>
      </c>
      <c r="D3" s="35" t="s">
        <v>529</v>
      </c>
    </row>
    <row r="4" spans="1:6" ht="15.5">
      <c r="A4" s="35" t="s">
        <v>736</v>
      </c>
      <c r="B4" s="4">
        <v>20</v>
      </c>
    </row>
    <row r="5" spans="1:6">
      <c r="A5" t="s">
        <v>35</v>
      </c>
      <c r="B5" s="4">
        <v>100</v>
      </c>
    </row>
    <row r="6" spans="1:6">
      <c r="A6" t="s">
        <v>737</v>
      </c>
      <c r="B6" s="4">
        <v>29.953095382687355</v>
      </c>
    </row>
    <row r="7" spans="1:6" ht="15.5">
      <c r="A7" s="2" t="s">
        <v>738</v>
      </c>
      <c r="B7" s="107">
        <v>0.3</v>
      </c>
      <c r="C7" s="18"/>
    </row>
    <row r="8" spans="1:6" ht="15.5">
      <c r="A8" s="2" t="s">
        <v>739</v>
      </c>
      <c r="B8" s="107">
        <v>0.3</v>
      </c>
      <c r="C8" s="18"/>
    </row>
    <row r="9" spans="1:6">
      <c r="A9" s="2" t="s">
        <v>2</v>
      </c>
      <c r="B9" s="4">
        <v>0</v>
      </c>
    </row>
    <row r="10" spans="1:6">
      <c r="A10" s="244" t="s">
        <v>2</v>
      </c>
      <c r="B10" s="4">
        <v>7.0000000000000007E-2</v>
      </c>
    </row>
    <row r="11" spans="1:6" ht="15.5">
      <c r="A11" s="2" t="s">
        <v>740</v>
      </c>
      <c r="B11" s="4">
        <v>-0.02</v>
      </c>
    </row>
    <row r="12" spans="1:6" ht="15.5">
      <c r="A12" s="2" t="s">
        <v>741</v>
      </c>
      <c r="B12" s="4">
        <v>0.04</v>
      </c>
    </row>
    <row r="13" spans="1:6">
      <c r="A13" s="2"/>
      <c r="B13" s="4"/>
    </row>
    <row r="14" spans="1:6">
      <c r="A14" s="96" t="s">
        <v>581</v>
      </c>
      <c r="B14" s="2" t="s">
        <v>529</v>
      </c>
    </row>
    <row r="15" spans="1:6">
      <c r="A15" s="96" t="s">
        <v>742</v>
      </c>
      <c r="B15" s="122">
        <f>0.5*(B7^2)*B20*(B20-1)+0.5*(B8^2)*B21*(B21-1)+B9*B7*B8*B20*B21+B11*B20+B12*B21-B10</f>
        <v>-4.9404924595819466E-15</v>
      </c>
      <c r="F15" s="35" t="s">
        <v>788</v>
      </c>
    </row>
    <row r="16" spans="1:6">
      <c r="A16" s="96" t="s">
        <v>743</v>
      </c>
      <c r="B16" s="122">
        <f>B22/(-B20*(B10-B11))-B6/(B21*(B10-B12))</f>
        <v>-1.0729047517088475E-7</v>
      </c>
      <c r="F16" s="35" t="s">
        <v>916</v>
      </c>
    </row>
    <row r="17" spans="1:6">
      <c r="A17" s="96" t="s">
        <v>1047</v>
      </c>
      <c r="B17" s="122">
        <f>B6/(B21*(B10-B12))*(1-B20-B21)-(B3/(B10-B11))+(B4/(B10-B12))+B5</f>
        <v>-1.9895196601282805E-11</v>
      </c>
      <c r="F17" s="35" t="s">
        <v>915</v>
      </c>
    </row>
    <row r="18" spans="1:6">
      <c r="A18" t="s">
        <v>744</v>
      </c>
      <c r="B18" s="1">
        <f t="array" ref="B18">SUM(ABS(B15:B17))</f>
        <v>1.0731037530797849E-7</v>
      </c>
    </row>
    <row r="19" spans="1:6">
      <c r="A19" s="35" t="s">
        <v>529</v>
      </c>
    </row>
    <row r="20" spans="1:6">
      <c r="A20" s="2" t="s">
        <v>538</v>
      </c>
      <c r="B20" s="1">
        <v>-0.25401909781217669</v>
      </c>
      <c r="D20" s="122" t="s">
        <v>529</v>
      </c>
      <c r="E20" s="122" t="s">
        <v>529</v>
      </c>
    </row>
    <row r="21" spans="1:6">
      <c r="A21" s="2" t="s">
        <v>545</v>
      </c>
      <c r="B21" s="1">
        <v>1.1172522159240581</v>
      </c>
      <c r="D21" s="122" t="s">
        <v>529</v>
      </c>
      <c r="E21" s="122" t="s">
        <v>529</v>
      </c>
    </row>
    <row r="22" spans="1:6" ht="13">
      <c r="A22" s="35" t="s">
        <v>745</v>
      </c>
      <c r="B22" s="109">
        <v>20.430458288021899</v>
      </c>
      <c r="D22" s="109" t="s">
        <v>529</v>
      </c>
      <c r="E22" s="109" t="s">
        <v>529</v>
      </c>
    </row>
    <row r="23" spans="1:6">
      <c r="A23" s="35" t="s">
        <v>748</v>
      </c>
      <c r="B23" s="245">
        <f>B22-B6</f>
        <v>-9.5226370946654555</v>
      </c>
      <c r="D23" s="35"/>
    </row>
    <row r="24" spans="1:6">
      <c r="A24" s="96" t="s">
        <v>50</v>
      </c>
      <c r="B24" s="122" t="s">
        <v>1049</v>
      </c>
      <c r="C24" s="245"/>
      <c r="D24" s="35"/>
    </row>
    <row r="25" spans="1:6">
      <c r="A25" s="96" t="s">
        <v>742</v>
      </c>
      <c r="B25" s="248" t="s">
        <v>787</v>
      </c>
    </row>
    <row r="26" spans="1:6">
      <c r="A26" s="96" t="s">
        <v>743</v>
      </c>
      <c r="B26" s="122" t="s">
        <v>789</v>
      </c>
    </row>
    <row r="27" spans="1:6">
      <c r="A27" s="96" t="s">
        <v>1047</v>
      </c>
      <c r="B27" s="316" t="s">
        <v>1048</v>
      </c>
    </row>
    <row r="28" spans="1:6">
      <c r="A28" s="35" t="s">
        <v>529</v>
      </c>
      <c r="B28" s="187" t="s">
        <v>529</v>
      </c>
    </row>
    <row r="29" spans="1:6">
      <c r="A29" s="35" t="s">
        <v>529</v>
      </c>
      <c r="B29" s="248" t="s">
        <v>529</v>
      </c>
    </row>
    <row r="30" spans="1:6">
      <c r="A30" s="35" t="s">
        <v>529</v>
      </c>
      <c r="B30" s="187" t="s">
        <v>529</v>
      </c>
    </row>
    <row r="31" spans="1:6">
      <c r="C31" s="122" t="s">
        <v>529</v>
      </c>
    </row>
  </sheetData>
  <printOptions horizontalCentered="1" headings="1"/>
  <pageMargins left="0.7" right="0.7" top="0.75" bottom="0.75" header="0.3" footer="0.3"/>
  <pageSetup scale="85" orientation="portrait" horizontalDpi="4294967293" verticalDpi="4294967293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dimension ref="A1:F27"/>
  <sheetViews>
    <sheetView topLeftCell="A11" workbookViewId="0">
      <selection sqref="A1:F26"/>
    </sheetView>
  </sheetViews>
  <sheetFormatPr defaultRowHeight="12.5"/>
  <cols>
    <col min="2" max="2" width="16" customWidth="1"/>
    <col min="5" max="5" width="11.7265625" customWidth="1"/>
  </cols>
  <sheetData>
    <row r="1" spans="1:6" ht="15.5">
      <c r="A1" s="33" t="s">
        <v>1050</v>
      </c>
      <c r="B1" s="33"/>
      <c r="C1" s="33"/>
    </row>
    <row r="2" spans="1:6" ht="13">
      <c r="A2" t="s">
        <v>559</v>
      </c>
      <c r="B2" s="243" t="s">
        <v>774</v>
      </c>
    </row>
    <row r="3" spans="1:6" ht="15.5">
      <c r="A3" s="35" t="s">
        <v>521</v>
      </c>
      <c r="B3" s="4">
        <v>80</v>
      </c>
      <c r="D3" s="35" t="s">
        <v>529</v>
      </c>
    </row>
    <row r="4" spans="1:6" ht="15.5">
      <c r="A4" s="35" t="s">
        <v>736</v>
      </c>
      <c r="B4" s="4">
        <v>20</v>
      </c>
    </row>
    <row r="5" spans="1:6">
      <c r="A5" t="s">
        <v>35</v>
      </c>
      <c r="B5" s="4">
        <v>100</v>
      </c>
    </row>
    <row r="6" spans="1:6">
      <c r="A6" t="s">
        <v>737</v>
      </c>
      <c r="B6" s="4">
        <v>29.953095382687355</v>
      </c>
    </row>
    <row r="7" spans="1:6" ht="15.5">
      <c r="A7" s="2" t="s">
        <v>738</v>
      </c>
      <c r="B7" s="107">
        <v>0.3</v>
      </c>
      <c r="C7" s="18"/>
    </row>
    <row r="8" spans="1:6" ht="15.5">
      <c r="A8" s="2" t="s">
        <v>739</v>
      </c>
      <c r="B8" s="107">
        <v>0.3</v>
      </c>
      <c r="C8" s="18"/>
    </row>
    <row r="9" spans="1:6">
      <c r="A9" s="2" t="s">
        <v>2</v>
      </c>
      <c r="B9" s="4">
        <v>0</v>
      </c>
    </row>
    <row r="10" spans="1:6">
      <c r="A10" s="244" t="s">
        <v>2</v>
      </c>
      <c r="B10" s="4">
        <v>7.0000000000000007E-2</v>
      </c>
    </row>
    <row r="11" spans="1:6" ht="15.5">
      <c r="A11" s="2" t="s">
        <v>740</v>
      </c>
      <c r="B11" s="4">
        <v>-0.02</v>
      </c>
    </row>
    <row r="12" spans="1:6" ht="15.5">
      <c r="A12" s="2" t="s">
        <v>741</v>
      </c>
      <c r="B12" s="4">
        <v>0.04</v>
      </c>
    </row>
    <row r="13" spans="1:6">
      <c r="A13" s="2"/>
      <c r="B13" s="4"/>
    </row>
    <row r="14" spans="1:6">
      <c r="A14" s="96" t="s">
        <v>581</v>
      </c>
      <c r="B14" s="2" t="s">
        <v>529</v>
      </c>
    </row>
    <row r="15" spans="1:6">
      <c r="A15" s="96" t="s">
        <v>742</v>
      </c>
      <c r="B15" s="122">
        <f>0.5*(B7^2)*B20*(B20-1)+0.5*(B8^2)*B21*(B21-1)+B9*B7*B8*B20*B21+B11*B20+B12*B21-B10</f>
        <v>0</v>
      </c>
      <c r="F15" s="35" t="s">
        <v>788</v>
      </c>
    </row>
    <row r="16" spans="1:6">
      <c r="A16" s="96" t="s">
        <v>743</v>
      </c>
      <c r="B16" s="122">
        <f>B22/(-B20*(B10-B11))-B6/(B21*(B10-B12))</f>
        <v>-1.5501791494898498E-7</v>
      </c>
      <c r="F16" s="35" t="s">
        <v>1051</v>
      </c>
    </row>
    <row r="17" spans="1:6">
      <c r="A17" s="96" t="s">
        <v>1052</v>
      </c>
      <c r="B17" s="122">
        <f>B20+B21-1</f>
        <v>0</v>
      </c>
      <c r="F17" s="35" t="s">
        <v>880</v>
      </c>
    </row>
    <row r="18" spans="1:6">
      <c r="A18" t="s">
        <v>744</v>
      </c>
      <c r="B18" s="1">
        <f t="array" ref="B18">SUM(ABS(B15:B17))</f>
        <v>1.5501791494898498E-7</v>
      </c>
    </row>
    <row r="19" spans="1:6">
      <c r="A19" s="35" t="s">
        <v>529</v>
      </c>
    </row>
    <row r="20" spans="1:6">
      <c r="A20" s="2" t="s">
        <v>538</v>
      </c>
      <c r="B20" s="1">
        <v>-0.18046042171636961</v>
      </c>
      <c r="D20" s="122" t="s">
        <v>529</v>
      </c>
      <c r="E20" s="122" t="s">
        <v>529</v>
      </c>
    </row>
    <row r="21" spans="1:6">
      <c r="A21" s="2" t="s">
        <v>545</v>
      </c>
      <c r="B21" s="1">
        <v>1.1804604217163703</v>
      </c>
      <c r="D21" s="122" t="s">
        <v>529</v>
      </c>
      <c r="E21" s="122" t="s">
        <v>529</v>
      </c>
    </row>
    <row r="22" spans="1:6" ht="13">
      <c r="A22" s="35" t="s">
        <v>745</v>
      </c>
      <c r="B22" s="109">
        <v>13.737050706758373</v>
      </c>
      <c r="D22" s="109" t="s">
        <v>529</v>
      </c>
      <c r="E22" s="109" t="s">
        <v>529</v>
      </c>
    </row>
    <row r="23" spans="1:6">
      <c r="A23" s="35" t="s">
        <v>748</v>
      </c>
      <c r="B23" s="245">
        <f>B22-B6</f>
        <v>-16.216044675928984</v>
      </c>
      <c r="D23" s="35"/>
    </row>
    <row r="24" spans="1:6">
      <c r="A24" s="96" t="s">
        <v>50</v>
      </c>
      <c r="B24" s="122" t="s">
        <v>1049</v>
      </c>
      <c r="C24" s="245"/>
      <c r="D24" s="35"/>
    </row>
    <row r="25" spans="1:6">
      <c r="A25" s="96" t="s">
        <v>742</v>
      </c>
      <c r="B25" s="248" t="s">
        <v>787</v>
      </c>
    </row>
    <row r="26" spans="1:6">
      <c r="A26" s="96" t="s">
        <v>743</v>
      </c>
      <c r="B26" s="122" t="s">
        <v>789</v>
      </c>
    </row>
    <row r="27" spans="1:6">
      <c r="A27" s="96" t="s">
        <v>529</v>
      </c>
      <c r="B27" s="316" t="s">
        <v>529</v>
      </c>
    </row>
  </sheetData>
  <printOptions horizontalCentered="1" headings="1"/>
  <pageMargins left="0.7" right="0.7" top="0.75" bottom="0.75" header="0.3" footer="0.3"/>
  <pageSetup orientation="portrait" horizontalDpi="4294967293" vertic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N12"/>
  <sheetViews>
    <sheetView workbookViewId="0">
      <selection sqref="A1:N31"/>
    </sheetView>
  </sheetViews>
  <sheetFormatPr defaultRowHeight="12.5"/>
  <cols>
    <col min="1" max="1" width="15.7265625" bestFit="1" customWidth="1"/>
    <col min="2" max="9" width="5.7265625" customWidth="1"/>
    <col min="10" max="13" width="6.54296875" customWidth="1"/>
    <col min="14" max="14" width="7.1796875" customWidth="1"/>
  </cols>
  <sheetData>
    <row r="1" spans="1:14">
      <c r="A1" t="s">
        <v>669</v>
      </c>
      <c r="B1" s="19">
        <v>100</v>
      </c>
      <c r="C1" s="19">
        <f>B1</f>
        <v>100</v>
      </c>
      <c r="D1" s="19">
        <f t="shared" ref="D1:N4" si="0">C1</f>
        <v>100</v>
      </c>
      <c r="E1" s="19">
        <f t="shared" si="0"/>
        <v>100</v>
      </c>
      <c r="F1" s="19">
        <f t="shared" si="0"/>
        <v>100</v>
      </c>
      <c r="G1" s="19">
        <f t="shared" si="0"/>
        <v>100</v>
      </c>
      <c r="H1" s="19">
        <f t="shared" si="0"/>
        <v>100</v>
      </c>
      <c r="I1" s="19">
        <f t="shared" si="0"/>
        <v>100</v>
      </c>
      <c r="J1" s="19">
        <f t="shared" si="0"/>
        <v>100</v>
      </c>
      <c r="K1" s="19">
        <f t="shared" si="0"/>
        <v>100</v>
      </c>
      <c r="L1" s="19">
        <f t="shared" si="0"/>
        <v>100</v>
      </c>
      <c r="M1" s="19">
        <f t="shared" si="0"/>
        <v>100</v>
      </c>
      <c r="N1" s="19">
        <f t="shared" si="0"/>
        <v>100</v>
      </c>
    </row>
    <row r="2" spans="1:14">
      <c r="A2" t="s">
        <v>663</v>
      </c>
      <c r="B2" s="37">
        <v>100</v>
      </c>
      <c r="C2" s="37">
        <f>B2</f>
        <v>100</v>
      </c>
      <c r="D2" s="37">
        <f t="shared" si="0"/>
        <v>100</v>
      </c>
      <c r="E2" s="37">
        <f t="shared" si="0"/>
        <v>100</v>
      </c>
      <c r="F2" s="37">
        <f t="shared" si="0"/>
        <v>100</v>
      </c>
      <c r="G2" s="37">
        <f t="shared" si="0"/>
        <v>100</v>
      </c>
      <c r="H2" s="37">
        <f t="shared" si="0"/>
        <v>100</v>
      </c>
      <c r="I2" s="37">
        <f t="shared" si="0"/>
        <v>100</v>
      </c>
      <c r="J2" s="37">
        <f t="shared" si="0"/>
        <v>100</v>
      </c>
      <c r="K2" s="37">
        <f t="shared" si="0"/>
        <v>100</v>
      </c>
      <c r="L2" s="37">
        <f t="shared" si="0"/>
        <v>100</v>
      </c>
      <c r="M2" s="37">
        <f t="shared" si="0"/>
        <v>100</v>
      </c>
      <c r="N2" s="37">
        <f t="shared" si="0"/>
        <v>100</v>
      </c>
    </row>
    <row r="3" spans="1:14">
      <c r="A3" s="13" t="s">
        <v>667</v>
      </c>
      <c r="B3" s="38">
        <v>0.05</v>
      </c>
      <c r="C3" s="38">
        <f>B3</f>
        <v>0.05</v>
      </c>
      <c r="D3" s="38">
        <f t="shared" si="0"/>
        <v>0.05</v>
      </c>
      <c r="E3" s="38">
        <f t="shared" si="0"/>
        <v>0.05</v>
      </c>
      <c r="F3" s="38">
        <f t="shared" si="0"/>
        <v>0.05</v>
      </c>
      <c r="G3" s="38">
        <f t="shared" si="0"/>
        <v>0.05</v>
      </c>
      <c r="H3" s="38">
        <f t="shared" si="0"/>
        <v>0.05</v>
      </c>
      <c r="I3" s="38">
        <f t="shared" si="0"/>
        <v>0.05</v>
      </c>
      <c r="J3" s="38">
        <f t="shared" si="0"/>
        <v>0.05</v>
      </c>
      <c r="K3" s="38">
        <f t="shared" si="0"/>
        <v>0.05</v>
      </c>
      <c r="L3" s="38">
        <f t="shared" si="0"/>
        <v>0.05</v>
      </c>
      <c r="M3" s="38">
        <f t="shared" si="0"/>
        <v>0.05</v>
      </c>
      <c r="N3" s="38">
        <f t="shared" si="0"/>
        <v>0.05</v>
      </c>
    </row>
    <row r="4" spans="1:14">
      <c r="A4" s="13" t="s">
        <v>565</v>
      </c>
      <c r="B4" s="38">
        <v>0.5</v>
      </c>
      <c r="C4" s="38">
        <f>B4</f>
        <v>0.5</v>
      </c>
      <c r="D4" s="38">
        <f t="shared" si="0"/>
        <v>0.5</v>
      </c>
      <c r="E4" s="38">
        <f t="shared" si="0"/>
        <v>0.5</v>
      </c>
      <c r="F4" s="38">
        <f t="shared" si="0"/>
        <v>0.5</v>
      </c>
      <c r="G4" s="38">
        <f t="shared" si="0"/>
        <v>0.5</v>
      </c>
      <c r="H4" s="38">
        <f t="shared" si="0"/>
        <v>0.5</v>
      </c>
      <c r="I4" s="38">
        <f t="shared" si="0"/>
        <v>0.5</v>
      </c>
      <c r="J4" s="38">
        <f t="shared" si="0"/>
        <v>0.5</v>
      </c>
      <c r="K4" s="38">
        <f t="shared" si="0"/>
        <v>0.5</v>
      </c>
      <c r="L4" s="38">
        <f t="shared" si="0"/>
        <v>0.5</v>
      </c>
      <c r="M4" s="38">
        <f t="shared" si="0"/>
        <v>0.5</v>
      </c>
      <c r="N4" s="38">
        <f t="shared" si="0"/>
        <v>0.5</v>
      </c>
    </row>
    <row r="5" spans="1:14">
      <c r="A5" s="13" t="s">
        <v>665</v>
      </c>
      <c r="B5" s="38">
        <v>0.5</v>
      </c>
      <c r="C5" s="38">
        <f>B5+0.5</f>
        <v>1</v>
      </c>
      <c r="D5" s="38">
        <f t="shared" ref="D5:N5" si="1">C5+0.5</f>
        <v>1.5</v>
      </c>
      <c r="E5" s="38">
        <f t="shared" si="1"/>
        <v>2</v>
      </c>
      <c r="F5" s="38">
        <f t="shared" si="1"/>
        <v>2.5</v>
      </c>
      <c r="G5" s="38">
        <f t="shared" si="1"/>
        <v>3</v>
      </c>
      <c r="H5" s="38">
        <f t="shared" si="1"/>
        <v>3.5</v>
      </c>
      <c r="I5" s="38">
        <f t="shared" si="1"/>
        <v>4</v>
      </c>
      <c r="J5" s="38">
        <f t="shared" si="1"/>
        <v>4.5</v>
      </c>
      <c r="K5" s="38">
        <f t="shared" si="1"/>
        <v>5</v>
      </c>
      <c r="L5" s="38">
        <f t="shared" si="1"/>
        <v>5.5</v>
      </c>
      <c r="M5" s="38">
        <f t="shared" si="1"/>
        <v>6</v>
      </c>
      <c r="N5" s="38">
        <f t="shared" si="1"/>
        <v>6.5</v>
      </c>
    </row>
    <row r="6" spans="1:14">
      <c r="A6" s="13" t="s">
        <v>666</v>
      </c>
      <c r="B6" s="23">
        <f>B1*B11-B2*B12*EXP(-B3*B5)</f>
        <v>15.127174001173778</v>
      </c>
      <c r="C6" s="23">
        <f t="shared" ref="C6:N6" si="2">C1*C11-C2*C12*EXP(-C3*C5)</f>
        <v>21.792604212866856</v>
      </c>
      <c r="D6" s="23">
        <f t="shared" si="2"/>
        <v>26.965730443918659</v>
      </c>
      <c r="E6" s="23">
        <f t="shared" si="2"/>
        <v>31.327683827656472</v>
      </c>
      <c r="F6" s="23">
        <f t="shared" si="2"/>
        <v>35.147967259968361</v>
      </c>
      <c r="G6" s="23">
        <f t="shared" si="2"/>
        <v>38.567826818938045</v>
      </c>
      <c r="H6" s="23">
        <f t="shared" si="2"/>
        <v>41.673061819427907</v>
      </c>
      <c r="I6" s="23">
        <f t="shared" si="2"/>
        <v>44.520867872319315</v>
      </c>
      <c r="J6" s="23">
        <f t="shared" si="2"/>
        <v>47.151908492047369</v>
      </c>
      <c r="K6" s="23">
        <f t="shared" si="2"/>
        <v>49.596495372329564</v>
      </c>
      <c r="L6" s="23">
        <f t="shared" si="2"/>
        <v>51.878058761602006</v>
      </c>
      <c r="M6" s="23">
        <f t="shared" si="2"/>
        <v>54.015236631904969</v>
      </c>
      <c r="N6" s="39">
        <f t="shared" si="2"/>
        <v>56.023202828815386</v>
      </c>
    </row>
    <row r="7" spans="1:14">
      <c r="A7" t="s">
        <v>670</v>
      </c>
      <c r="B7" s="4">
        <f t="shared" ref="B7:N7" si="3">IF(B1&gt;B2,B1-B2,0)</f>
        <v>0</v>
      </c>
      <c r="C7" s="4">
        <f t="shared" si="3"/>
        <v>0</v>
      </c>
      <c r="D7" s="4">
        <f t="shared" si="3"/>
        <v>0</v>
      </c>
      <c r="E7" s="4">
        <f t="shared" si="3"/>
        <v>0</v>
      </c>
      <c r="F7" s="4">
        <f t="shared" si="3"/>
        <v>0</v>
      </c>
      <c r="G7" s="4">
        <f t="shared" si="3"/>
        <v>0</v>
      </c>
      <c r="H7" s="4">
        <f t="shared" si="3"/>
        <v>0</v>
      </c>
      <c r="I7" s="4">
        <f t="shared" si="3"/>
        <v>0</v>
      </c>
      <c r="J7" s="4">
        <f t="shared" si="3"/>
        <v>0</v>
      </c>
      <c r="K7" s="4">
        <f t="shared" si="3"/>
        <v>0</v>
      </c>
      <c r="L7" s="4">
        <f t="shared" si="3"/>
        <v>0</v>
      </c>
      <c r="M7" s="4">
        <f t="shared" si="3"/>
        <v>0</v>
      </c>
      <c r="N7">
        <f t="shared" si="3"/>
        <v>0</v>
      </c>
    </row>
    <row r="9" spans="1:14">
      <c r="A9" s="13" t="s">
        <v>530</v>
      </c>
      <c r="B9" s="23">
        <f>(LN(B1/B2)+(B3+B4^2/2)*B5)/(B4*SQRT(B5))</f>
        <v>0.24748737341529159</v>
      </c>
      <c r="C9" s="23">
        <f t="shared" ref="C9:N9" si="4">(LN(C1/C2)+(C3+C4^2/2)*C5)/(C4*SQRT(C5))</f>
        <v>0.35</v>
      </c>
      <c r="D9" s="23">
        <f t="shared" si="4"/>
        <v>0.42866070498705611</v>
      </c>
      <c r="E9" s="23">
        <f t="shared" si="4"/>
        <v>0.49497474683058318</v>
      </c>
      <c r="F9" s="23">
        <f t="shared" si="4"/>
        <v>0.55339859052946638</v>
      </c>
      <c r="G9" s="23">
        <f t="shared" si="4"/>
        <v>0.60621778264910697</v>
      </c>
      <c r="H9" s="23">
        <f t="shared" si="4"/>
        <v>0.65479004268543972</v>
      </c>
      <c r="I9" s="23">
        <f t="shared" si="4"/>
        <v>0.7</v>
      </c>
      <c r="J9" s="23">
        <f t="shared" si="4"/>
        <v>0.74246212024587499</v>
      </c>
      <c r="K9" s="23">
        <f t="shared" si="4"/>
        <v>0.78262379212492639</v>
      </c>
      <c r="L9" s="23">
        <f t="shared" si="4"/>
        <v>0.82082275796910009</v>
      </c>
      <c r="M9" s="23">
        <f t="shared" si="4"/>
        <v>0.85732140997411221</v>
      </c>
      <c r="N9" s="23">
        <f t="shared" si="4"/>
        <v>0.89232841487873737</v>
      </c>
    </row>
    <row r="10" spans="1:14">
      <c r="A10" s="13" t="s">
        <v>531</v>
      </c>
      <c r="B10" s="23">
        <f>B9-B4*SQRT(B5)</f>
        <v>-0.1060660171779822</v>
      </c>
      <c r="C10" s="23">
        <f t="shared" ref="C10:N10" si="5">C9-C4*SQRT(C5)</f>
        <v>-0.15000000000000002</v>
      </c>
      <c r="D10" s="23">
        <f t="shared" si="5"/>
        <v>-0.18371173070873836</v>
      </c>
      <c r="E10" s="23">
        <f t="shared" si="5"/>
        <v>-0.21213203435596439</v>
      </c>
      <c r="F10" s="23">
        <f t="shared" si="5"/>
        <v>-0.2371708245126285</v>
      </c>
      <c r="G10" s="23">
        <f t="shared" si="5"/>
        <v>-0.25980762113533162</v>
      </c>
      <c r="H10" s="23">
        <f t="shared" si="5"/>
        <v>-0.28062430400804561</v>
      </c>
      <c r="I10" s="23">
        <f t="shared" si="5"/>
        <v>-0.30000000000000004</v>
      </c>
      <c r="J10" s="23">
        <f t="shared" si="5"/>
        <v>-0.3181980515339462</v>
      </c>
      <c r="K10" s="23">
        <f t="shared" si="5"/>
        <v>-0.33541019662496852</v>
      </c>
      <c r="L10" s="23">
        <f t="shared" si="5"/>
        <v>-0.35178118198675734</v>
      </c>
      <c r="M10" s="23">
        <f t="shared" si="5"/>
        <v>-0.36742346141747673</v>
      </c>
      <c r="N10" s="23">
        <f t="shared" si="5"/>
        <v>-0.38242646351945875</v>
      </c>
    </row>
    <row r="11" spans="1:14">
      <c r="A11" s="13" t="s">
        <v>568</v>
      </c>
      <c r="B11" s="23">
        <f>NORMSDIST(B9)</f>
        <v>0.59773446890843829</v>
      </c>
      <c r="C11" s="23">
        <f t="shared" ref="C11:N12" si="6">NORMSDIST(C9)</f>
        <v>0.6368306511756191</v>
      </c>
      <c r="D11" s="23">
        <f t="shared" si="6"/>
        <v>0.66591491944679637</v>
      </c>
      <c r="E11" s="23">
        <f t="shared" si="6"/>
        <v>0.68969102678115513</v>
      </c>
      <c r="F11" s="23">
        <f t="shared" si="6"/>
        <v>0.71000474807249581</v>
      </c>
      <c r="G11" s="23">
        <f t="shared" si="6"/>
        <v>0.72781492707169515</v>
      </c>
      <c r="H11" s="23">
        <f t="shared" si="6"/>
        <v>0.74369852878480147</v>
      </c>
      <c r="I11" s="23">
        <f t="shared" si="6"/>
        <v>0.75803634777692697</v>
      </c>
      <c r="J11" s="23">
        <f t="shared" si="6"/>
        <v>0.77109630290452913</v>
      </c>
      <c r="K11" s="23">
        <f t="shared" si="6"/>
        <v>0.7830759671167804</v>
      </c>
      <c r="L11" s="23">
        <f t="shared" si="6"/>
        <v>0.79412638323151907</v>
      </c>
      <c r="M11" s="23">
        <f t="shared" si="6"/>
        <v>0.80436636035868025</v>
      </c>
      <c r="N11" s="23">
        <f t="shared" si="6"/>
        <v>0.8138915359012413</v>
      </c>
    </row>
    <row r="12" spans="1:14">
      <c r="A12" s="13" t="s">
        <v>569</v>
      </c>
      <c r="B12" s="23">
        <f>NORMSDIST(B10)</f>
        <v>0.45776498668838594</v>
      </c>
      <c r="C12" s="23">
        <f t="shared" si="6"/>
        <v>0.44038230762975744</v>
      </c>
      <c r="D12" s="23">
        <f t="shared" si="6"/>
        <v>0.42711980288404666</v>
      </c>
      <c r="E12" s="23">
        <f t="shared" si="6"/>
        <v>0.41600201428631817</v>
      </c>
      <c r="F12" s="23">
        <f t="shared" si="6"/>
        <v>0.40626213465768424</v>
      </c>
      <c r="G12" s="23">
        <f t="shared" si="6"/>
        <v>0.39750608598211906</v>
      </c>
      <c r="H12" s="23">
        <f t="shared" si="6"/>
        <v>0.38949928644460752</v>
      </c>
      <c r="I12" s="23">
        <f t="shared" si="6"/>
        <v>0.38208857781104733</v>
      </c>
      <c r="J12" s="23">
        <f t="shared" si="6"/>
        <v>0.37516735533499457</v>
      </c>
      <c r="K12" s="23">
        <f t="shared" si="6"/>
        <v>0.36865783860820905</v>
      </c>
      <c r="L12" s="23">
        <f t="shared" si="6"/>
        <v>0.36250118612363513</v>
      </c>
      <c r="M12" s="23">
        <f t="shared" si="6"/>
        <v>0.35665158693922877</v>
      </c>
      <c r="N12" s="23">
        <f t="shared" si="6"/>
        <v>0.35107253218090073</v>
      </c>
    </row>
  </sheetData>
  <phoneticPr fontId="10" type="noConversion"/>
  <pageMargins left="0.75" right="0.75" top="1" bottom="1" header="0.5" footer="0.5"/>
  <headerFooter alignWithMargins="0"/>
  <drawing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dimension ref="A1:H38"/>
  <sheetViews>
    <sheetView topLeftCell="A17" workbookViewId="0">
      <selection sqref="A1:I38"/>
    </sheetView>
  </sheetViews>
  <sheetFormatPr defaultRowHeight="12.5"/>
  <cols>
    <col min="1" max="1" width="13.453125" bestFit="1" customWidth="1"/>
    <col min="2" max="2" width="16" customWidth="1"/>
    <col min="5" max="5" width="13.7265625" bestFit="1" customWidth="1"/>
    <col min="8" max="8" width="13.7265625" bestFit="1" customWidth="1"/>
  </cols>
  <sheetData>
    <row r="1" spans="1:4" ht="15.5">
      <c r="A1" s="33" t="s">
        <v>1002</v>
      </c>
      <c r="B1" s="33"/>
      <c r="C1" s="33"/>
      <c r="D1" s="33"/>
    </row>
    <row r="2" spans="1:4" ht="13">
      <c r="A2" s="227" t="s">
        <v>559</v>
      </c>
      <c r="B2" s="229" t="s">
        <v>529</v>
      </c>
      <c r="C2" s="307"/>
      <c r="D2" s="35" t="s">
        <v>529</v>
      </c>
    </row>
    <row r="3" spans="1:4" ht="15.5">
      <c r="A3" s="296" t="s">
        <v>521</v>
      </c>
      <c r="B3" s="14">
        <f>[12]DETERMINSTIC!B3</f>
        <v>80</v>
      </c>
      <c r="C3" s="44"/>
      <c r="D3" s="35" t="s">
        <v>1020</v>
      </c>
    </row>
    <row r="4" spans="1:4" ht="15.5">
      <c r="A4" s="296" t="s">
        <v>1003</v>
      </c>
      <c r="B4" s="188">
        <f>B33</f>
        <v>15</v>
      </c>
      <c r="C4" s="44"/>
      <c r="D4" s="35" t="s">
        <v>1021</v>
      </c>
    </row>
    <row r="5" spans="1:4">
      <c r="A5" s="43" t="s">
        <v>35</v>
      </c>
      <c r="B5" s="14">
        <f>[12]DETERMINSTIC!B5</f>
        <v>100</v>
      </c>
      <c r="C5" s="44"/>
    </row>
    <row r="6" spans="1:4" ht="13">
      <c r="A6" s="43" t="s">
        <v>737</v>
      </c>
      <c r="B6" s="300">
        <v>29.95</v>
      </c>
      <c r="C6" s="44"/>
    </row>
    <row r="7" spans="1:4" ht="15.5">
      <c r="A7" s="156" t="s">
        <v>738</v>
      </c>
      <c r="B7" s="14">
        <v>0.3</v>
      </c>
      <c r="C7" s="44"/>
    </row>
    <row r="8" spans="1:4" ht="15.5">
      <c r="A8" s="156" t="s">
        <v>739</v>
      </c>
      <c r="B8" s="14">
        <v>0.3</v>
      </c>
      <c r="C8" s="44"/>
    </row>
    <row r="9" spans="1:4">
      <c r="A9" s="156" t="s">
        <v>2</v>
      </c>
      <c r="B9" s="14">
        <v>0</v>
      </c>
      <c r="C9" s="44"/>
    </row>
    <row r="10" spans="1:4">
      <c r="A10" s="297" t="s">
        <v>2</v>
      </c>
      <c r="B10" s="47">
        <v>7.0000000000000007E-2</v>
      </c>
      <c r="C10" s="44"/>
    </row>
    <row r="11" spans="1:4" ht="15.5">
      <c r="A11" s="156" t="s">
        <v>740</v>
      </c>
      <c r="B11" s="301">
        <v>-0.02</v>
      </c>
      <c r="C11" s="308" t="s">
        <v>529</v>
      </c>
    </row>
    <row r="12" spans="1:4" ht="15.5">
      <c r="A12" s="156" t="s">
        <v>741</v>
      </c>
      <c r="B12" s="301">
        <v>0.04</v>
      </c>
      <c r="C12" s="44"/>
    </row>
    <row r="13" spans="1:4" ht="15.5">
      <c r="A13" s="156" t="s">
        <v>1004</v>
      </c>
      <c r="B13" s="301">
        <v>-0.05</v>
      </c>
      <c r="C13" s="44"/>
    </row>
    <row r="14" spans="1:4">
      <c r="A14" s="296" t="s">
        <v>59</v>
      </c>
      <c r="B14" s="14">
        <v>75</v>
      </c>
      <c r="C14" s="44"/>
    </row>
    <row r="15" spans="1:4">
      <c r="A15" s="296" t="s">
        <v>230</v>
      </c>
      <c r="B15" s="14">
        <v>30</v>
      </c>
      <c r="C15" s="44"/>
    </row>
    <row r="16" spans="1:4" ht="15.5">
      <c r="A16" s="296" t="s">
        <v>1003</v>
      </c>
      <c r="B16" s="14">
        <v>15</v>
      </c>
      <c r="C16" s="44"/>
    </row>
    <row r="17" spans="1:8">
      <c r="A17" s="298" t="s">
        <v>742</v>
      </c>
      <c r="B17" s="302">
        <f>0.5*(B7^2)*B29*(B29-1)+0.5*(B8^2)*B30*(B30-1)+B9*B7*B8*B29*B30+B11*B29+B12*B30+B13*B31-B10</f>
        <v>-1.124100812432971E-13</v>
      </c>
      <c r="C17" s="309" t="s">
        <v>1015</v>
      </c>
      <c r="D17" s="312" t="s">
        <v>1022</v>
      </c>
    </row>
    <row r="18" spans="1:8">
      <c r="A18" s="298" t="s">
        <v>1005</v>
      </c>
      <c r="B18" s="302">
        <f>B32/(B29*(B10-B11))+B6/(B30*(B10-B12))</f>
        <v>1.3629005479742773E-8</v>
      </c>
      <c r="C18" s="309" t="s">
        <v>1016</v>
      </c>
      <c r="D18" s="302" t="s">
        <v>1023</v>
      </c>
    </row>
    <row r="19" spans="1:8">
      <c r="A19" s="298" t="s">
        <v>1006</v>
      </c>
      <c r="B19" s="302">
        <f>B25-B26*B27</f>
        <v>-4.8379263262177119E-8</v>
      </c>
      <c r="C19" s="309" t="s">
        <v>1017</v>
      </c>
      <c r="D19" s="302" t="s">
        <v>1024</v>
      </c>
      <c r="F19" s="35" t="s">
        <v>529</v>
      </c>
    </row>
    <row r="20" spans="1:8">
      <c r="A20" s="298" t="s">
        <v>1007</v>
      </c>
      <c r="B20" s="302">
        <f>B21*B22-B23</f>
        <v>-3.8000962376827374E-9</v>
      </c>
      <c r="C20" s="309" t="s">
        <v>1018</v>
      </c>
      <c r="D20" s="302" t="s">
        <v>1025</v>
      </c>
      <c r="H20" s="302" t="s">
        <v>529</v>
      </c>
    </row>
    <row r="21" spans="1:8">
      <c r="A21" s="296" t="s">
        <v>1008</v>
      </c>
      <c r="B21" s="303">
        <f>(B6/(B30*(B10-B12)))</f>
        <v>1261.5298064158103</v>
      </c>
      <c r="C21" s="309"/>
      <c r="D21" s="303" t="s">
        <v>1026</v>
      </c>
      <c r="H21" s="303" t="s">
        <v>529</v>
      </c>
    </row>
    <row r="22" spans="1:8">
      <c r="A22" s="43" t="s">
        <v>783</v>
      </c>
      <c r="B22" s="303">
        <f>(1-((B3^B29)/(B32^B29))*((B33^B30)/(B6^B30)))</f>
        <v>0.50887248462420642</v>
      </c>
      <c r="C22" s="309"/>
      <c r="D22" s="303" t="s">
        <v>1027</v>
      </c>
      <c r="H22" s="303" t="s">
        <v>529</v>
      </c>
    </row>
    <row r="23" spans="1:8">
      <c r="A23" s="296" t="s">
        <v>784</v>
      </c>
      <c r="B23" s="303">
        <f>((B3-B32)/(B10-B11)+(B6-B33)/(B10-B12)-B5)</f>
        <v>641.95780702210766</v>
      </c>
      <c r="C23" s="309"/>
      <c r="D23" s="303" t="s">
        <v>1028</v>
      </c>
      <c r="H23" s="303" t="s">
        <v>529</v>
      </c>
    </row>
    <row r="24" spans="1:8">
      <c r="A24" s="296" t="str">
        <f>A19</f>
        <v>VM2</v>
      </c>
      <c r="B24" s="304">
        <f>B19</f>
        <v>-4.8379263262177119E-8</v>
      </c>
      <c r="C24" s="309"/>
      <c r="D24" s="302" t="s">
        <v>1029</v>
      </c>
    </row>
    <row r="25" spans="1:8">
      <c r="A25" s="298" t="s">
        <v>1009</v>
      </c>
      <c r="B25" s="303">
        <f>(B6-B33)/(B10-B12)</f>
        <v>498.3333333333332</v>
      </c>
      <c r="C25" s="309"/>
      <c r="D25" s="303" t="s">
        <v>1030</v>
      </c>
    </row>
    <row r="26" spans="1:8">
      <c r="A26" s="43" t="s">
        <v>783</v>
      </c>
      <c r="B26" s="303">
        <f>((B30+B31)/(B30+B31-1))</f>
        <v>-3.4696964979768743</v>
      </c>
      <c r="C26" s="309"/>
      <c r="D26" s="303" t="s">
        <v>1031</v>
      </c>
    </row>
    <row r="27" spans="1:8">
      <c r="A27" s="296" t="s">
        <v>784</v>
      </c>
      <c r="B27" s="303">
        <f>(B5-((B3-B32)/(B10-B11)))</f>
        <v>-143.62447368877446</v>
      </c>
      <c r="C27" s="309"/>
      <c r="D27" s="303" t="s">
        <v>1032</v>
      </c>
    </row>
    <row r="28" spans="1:8">
      <c r="A28" s="296" t="s">
        <v>1010</v>
      </c>
      <c r="B28" s="151">
        <f t="array" ref="B28">SUM(ABS(B17:B20))</f>
        <v>6.5808477389683873E-8</v>
      </c>
      <c r="C28" s="310" t="s">
        <v>1019</v>
      </c>
      <c r="E28" s="35" t="s">
        <v>529</v>
      </c>
      <c r="H28" s="35" t="s">
        <v>529</v>
      </c>
    </row>
    <row r="29" spans="1:8" ht="15.5">
      <c r="A29" s="156" t="s">
        <v>1011</v>
      </c>
      <c r="B29" s="47">
        <v>-0.51149359446399101</v>
      </c>
      <c r="C29" s="311"/>
      <c r="D29" s="313" t="s">
        <v>529</v>
      </c>
      <c r="E29" s="238" t="s">
        <v>529</v>
      </c>
      <c r="F29" s="238"/>
      <c r="G29" s="238"/>
      <c r="H29" s="238" t="s">
        <v>529</v>
      </c>
    </row>
    <row r="30" spans="1:8" ht="15.5">
      <c r="A30" s="156" t="s">
        <v>1012</v>
      </c>
      <c r="B30" s="47">
        <v>0.79136721800473608</v>
      </c>
      <c r="C30" s="311"/>
      <c r="D30" s="313" t="s">
        <v>529</v>
      </c>
      <c r="E30" s="238" t="s">
        <v>529</v>
      </c>
      <c r="F30" s="238"/>
      <c r="G30" s="238"/>
      <c r="H30" s="238" t="s">
        <v>529</v>
      </c>
    </row>
    <row r="31" spans="1:8" ht="15.5">
      <c r="A31" s="299" t="s">
        <v>1013</v>
      </c>
      <c r="B31" s="47">
        <v>-1.5096055175812832E-2</v>
      </c>
      <c r="C31" s="311"/>
      <c r="D31" s="313" t="s">
        <v>529</v>
      </c>
      <c r="E31" s="238" t="s">
        <v>529</v>
      </c>
      <c r="F31" s="238"/>
      <c r="G31" s="238"/>
      <c r="H31" s="238" t="s">
        <v>529</v>
      </c>
    </row>
    <row r="32" spans="1:8" ht="13">
      <c r="A32" s="296" t="s">
        <v>745</v>
      </c>
      <c r="B32" s="305">
        <v>58.073797368010297</v>
      </c>
      <c r="C32" s="311"/>
      <c r="D32" s="313" t="s">
        <v>529</v>
      </c>
      <c r="E32" s="238" t="s">
        <v>529</v>
      </c>
      <c r="F32" s="238"/>
      <c r="G32" s="238"/>
      <c r="H32" s="238" t="s">
        <v>529</v>
      </c>
    </row>
    <row r="33" spans="1:5" ht="13">
      <c r="A33" s="156" t="s">
        <v>1014</v>
      </c>
      <c r="B33" s="305">
        <v>15</v>
      </c>
      <c r="C33" s="44"/>
      <c r="D33" s="310" t="s">
        <v>529</v>
      </c>
      <c r="E33" s="35" t="s">
        <v>529</v>
      </c>
    </row>
    <row r="34" spans="1:5">
      <c r="A34" s="296" t="s">
        <v>748</v>
      </c>
      <c r="B34" s="303">
        <f>B32-B6</f>
        <v>28.123797368010298</v>
      </c>
      <c r="C34" s="44"/>
    </row>
    <row r="35" spans="1:5" ht="13">
      <c r="A35" s="296" t="s">
        <v>798</v>
      </c>
      <c r="B35" s="305">
        <f>IF(B14&gt;B32,B36,#REF!)</f>
        <v>941.62371711799187</v>
      </c>
      <c r="C35" s="44"/>
      <c r="D35" s="303" t="s">
        <v>1033</v>
      </c>
    </row>
    <row r="36" spans="1:5">
      <c r="A36" s="296" t="s">
        <v>798</v>
      </c>
      <c r="B36" s="303">
        <f>B37+B38</f>
        <v>941.62371711799187</v>
      </c>
      <c r="C36" s="309" t="s">
        <v>800</v>
      </c>
      <c r="D36" s="303" t="s">
        <v>1034</v>
      </c>
    </row>
    <row r="37" spans="1:5">
      <c r="A37" s="296" t="s">
        <v>104</v>
      </c>
      <c r="B37" s="306">
        <f>((B16/B33)^B31)*((B15/B6)^B30)*((B14/B32)^B29)*(B32/(-B29*(B10-B11)))</f>
        <v>1108.2903837846584</v>
      </c>
      <c r="C37" s="309" t="s">
        <v>915</v>
      </c>
      <c r="D37" s="314" t="s">
        <v>1035</v>
      </c>
    </row>
    <row r="38" spans="1:5">
      <c r="A38" s="296" t="s">
        <v>121</v>
      </c>
      <c r="B38" s="303">
        <f>(B14/(B10-B11))-B15/(B10-B12)</f>
        <v>-166.66666666666652</v>
      </c>
      <c r="C38" s="309"/>
      <c r="D38" s="303" t="s">
        <v>1036</v>
      </c>
    </row>
  </sheetData>
  <printOptions horizontalCentered="1" headings="1"/>
  <pageMargins left="0.7" right="0.7" top="0.75" bottom="0.75" header="0.3" footer="0.3"/>
  <pageSetup scale="80" orientation="portrait" horizontalDpi="4294967293" verticalDpi="4294967293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dimension ref="A1:F58"/>
  <sheetViews>
    <sheetView workbookViewId="0">
      <selection activeCell="G1" sqref="G1"/>
    </sheetView>
  </sheetViews>
  <sheetFormatPr defaultRowHeight="12.5"/>
  <cols>
    <col min="1" max="1" width="26.7265625" bestFit="1" customWidth="1"/>
    <col min="3" max="3" width="12.453125" bestFit="1" customWidth="1"/>
  </cols>
  <sheetData>
    <row r="1" spans="1:6" ht="15">
      <c r="A1" s="251" t="s">
        <v>806</v>
      </c>
      <c r="B1" s="252"/>
      <c r="C1" s="253"/>
      <c r="D1" s="252"/>
      <c r="E1" s="252"/>
      <c r="F1" s="252"/>
    </row>
    <row r="2" spans="1:6" ht="13.5">
      <c r="A2" s="252"/>
      <c r="B2" s="252" t="s">
        <v>529</v>
      </c>
      <c r="C2" s="254" t="s">
        <v>529</v>
      </c>
      <c r="D2" s="252"/>
      <c r="E2" s="252"/>
      <c r="F2" s="252"/>
    </row>
    <row r="3" spans="1:6" ht="13">
      <c r="A3" s="252" t="s">
        <v>1440</v>
      </c>
      <c r="B3" s="252" t="s">
        <v>478</v>
      </c>
      <c r="C3" s="255">
        <v>100</v>
      </c>
      <c r="D3" s="256" t="s">
        <v>529</v>
      </c>
      <c r="E3" s="252"/>
      <c r="F3" s="252"/>
    </row>
    <row r="4" spans="1:6" ht="13">
      <c r="A4" s="252" t="s">
        <v>1441</v>
      </c>
      <c r="B4" s="252" t="s">
        <v>809</v>
      </c>
      <c r="C4" s="252">
        <v>100</v>
      </c>
      <c r="D4" s="256" t="s">
        <v>529</v>
      </c>
      <c r="E4" s="252"/>
      <c r="F4" s="252"/>
    </row>
    <row r="5" spans="1:6" ht="15">
      <c r="A5" s="252" t="s">
        <v>810</v>
      </c>
      <c r="B5" s="199" t="s">
        <v>811</v>
      </c>
      <c r="C5" s="199">
        <v>0.04</v>
      </c>
      <c r="D5" s="256"/>
      <c r="E5" s="252"/>
      <c r="F5" s="252"/>
    </row>
    <row r="6" spans="1:6" ht="15">
      <c r="A6" s="252" t="s">
        <v>812</v>
      </c>
      <c r="B6" s="199" t="s">
        <v>813</v>
      </c>
      <c r="C6" s="199">
        <v>0.04</v>
      </c>
      <c r="D6" s="257"/>
      <c r="E6" s="252"/>
      <c r="F6" s="252"/>
    </row>
    <row r="7" spans="1:6" ht="15">
      <c r="A7" s="252" t="s">
        <v>814</v>
      </c>
      <c r="B7" s="199" t="s">
        <v>815</v>
      </c>
      <c r="C7" s="258">
        <v>0.4</v>
      </c>
      <c r="D7" s="257"/>
      <c r="E7" s="252"/>
      <c r="F7" s="252"/>
    </row>
    <row r="8" spans="1:6" ht="15">
      <c r="A8" s="252" t="s">
        <v>816</v>
      </c>
      <c r="B8" s="199" t="s">
        <v>817</v>
      </c>
      <c r="C8" s="258">
        <v>0.3</v>
      </c>
      <c r="D8" s="257"/>
      <c r="E8" s="252"/>
      <c r="F8" s="252"/>
    </row>
    <row r="9" spans="1:6" ht="13">
      <c r="A9" s="252" t="s">
        <v>818</v>
      </c>
      <c r="B9" s="199" t="s">
        <v>819</v>
      </c>
      <c r="C9" s="258">
        <v>0.5</v>
      </c>
      <c r="D9" s="257"/>
      <c r="E9" s="252"/>
      <c r="F9" s="252"/>
    </row>
    <row r="10" spans="1:6" ht="13">
      <c r="A10" s="252" t="s">
        <v>820</v>
      </c>
      <c r="B10" s="199" t="s">
        <v>2</v>
      </c>
      <c r="C10" s="199">
        <v>0.05</v>
      </c>
      <c r="D10" s="257"/>
      <c r="E10" s="252"/>
      <c r="F10" s="252"/>
    </row>
    <row r="11" spans="1:6" ht="15">
      <c r="A11" s="252" t="s">
        <v>821</v>
      </c>
      <c r="B11" s="199" t="s">
        <v>822</v>
      </c>
      <c r="C11" s="259">
        <v>50</v>
      </c>
      <c r="D11" s="257"/>
      <c r="E11" s="252"/>
      <c r="F11" s="252"/>
    </row>
    <row r="12" spans="1:6" ht="15">
      <c r="A12" s="252" t="s">
        <v>823</v>
      </c>
      <c r="B12" s="199" t="s">
        <v>824</v>
      </c>
      <c r="C12" s="259">
        <v>50</v>
      </c>
      <c r="D12" s="257"/>
      <c r="E12" s="252"/>
      <c r="F12" s="252"/>
    </row>
    <row r="13" spans="1:6" ht="13">
      <c r="A13" s="252" t="s">
        <v>529</v>
      </c>
      <c r="B13" s="199" t="s">
        <v>529</v>
      </c>
      <c r="C13" s="257" t="s">
        <v>529</v>
      </c>
      <c r="D13" s="257"/>
      <c r="E13" s="252"/>
      <c r="F13" s="252"/>
    </row>
    <row r="14" spans="1:6" ht="13">
      <c r="A14" s="252" t="s">
        <v>529</v>
      </c>
      <c r="B14" s="199" t="s">
        <v>529</v>
      </c>
      <c r="C14" s="257" t="s">
        <v>529</v>
      </c>
      <c r="D14" s="257"/>
      <c r="E14" s="252"/>
      <c r="F14" s="252"/>
    </row>
    <row r="15" spans="1:6" ht="15">
      <c r="A15" s="252" t="s">
        <v>825</v>
      </c>
      <c r="B15" s="199" t="s">
        <v>826</v>
      </c>
      <c r="C15" s="257">
        <v>50</v>
      </c>
      <c r="D15" s="257"/>
      <c r="E15" s="252"/>
      <c r="F15" s="252"/>
    </row>
    <row r="16" spans="1:6" ht="15">
      <c r="A16" s="252" t="s">
        <v>827</v>
      </c>
      <c r="B16" s="199" t="s">
        <v>828</v>
      </c>
      <c r="C16" s="257">
        <v>70</v>
      </c>
      <c r="D16" s="257"/>
      <c r="E16" s="252"/>
      <c r="F16" s="252"/>
    </row>
    <row r="17" spans="1:6" ht="13">
      <c r="A17" s="252" t="s">
        <v>829</v>
      </c>
      <c r="B17" s="252" t="s">
        <v>113</v>
      </c>
      <c r="C17" s="260">
        <f>(C3/C5-C11/C10)</f>
        <v>1500</v>
      </c>
      <c r="D17" s="257" t="s">
        <v>529</v>
      </c>
      <c r="E17" s="252"/>
      <c r="F17" s="252"/>
    </row>
    <row r="18" spans="1:6" ht="13">
      <c r="A18" s="252" t="s">
        <v>831</v>
      </c>
      <c r="B18" s="252" t="s">
        <v>832</v>
      </c>
      <c r="C18" s="260">
        <f>(C4/C6-C12/C10)</f>
        <v>1500</v>
      </c>
      <c r="D18" s="257" t="s">
        <v>529</v>
      </c>
      <c r="E18" s="252"/>
      <c r="F18" s="252"/>
    </row>
    <row r="19" spans="1:6" ht="15">
      <c r="A19" s="252" t="s">
        <v>845</v>
      </c>
      <c r="B19" s="199" t="s">
        <v>835</v>
      </c>
      <c r="C19" s="261">
        <f>C3</f>
        <v>100</v>
      </c>
      <c r="D19" s="257"/>
      <c r="E19" s="252"/>
      <c r="F19" s="252"/>
    </row>
    <row r="20" spans="1:6" ht="15">
      <c r="A20" s="252" t="s">
        <v>1409</v>
      </c>
      <c r="B20" s="199" t="s">
        <v>837</v>
      </c>
      <c r="C20" s="261">
        <f>C3</f>
        <v>100</v>
      </c>
      <c r="D20" s="257"/>
      <c r="E20" s="252"/>
      <c r="F20" s="252"/>
    </row>
    <row r="21" spans="1:6" ht="13">
      <c r="A21" s="252"/>
      <c r="B21" s="252" t="s">
        <v>838</v>
      </c>
      <c r="C21" s="252"/>
      <c r="D21" s="252" t="s">
        <v>839</v>
      </c>
      <c r="E21" s="252"/>
      <c r="F21" s="252"/>
    </row>
    <row r="22" spans="1:6" ht="15">
      <c r="A22" s="252" t="s">
        <v>840</v>
      </c>
      <c r="B22" s="262" t="s">
        <v>841</v>
      </c>
      <c r="C22" s="263">
        <f>C3/C5-C11/C10+C24*C3^C28*C4^C29</f>
        <v>2780.367890946628</v>
      </c>
      <c r="D22" s="264">
        <f>C22-C17</f>
        <v>1280.367890946628</v>
      </c>
      <c r="E22" s="252"/>
      <c r="F22" s="252"/>
    </row>
    <row r="23" spans="1:6" ht="15">
      <c r="A23" s="252" t="s">
        <v>842</v>
      </c>
      <c r="B23" s="262" t="s">
        <v>843</v>
      </c>
      <c r="C23" s="263">
        <f>C4/C6-C12/C10+C25*C3^C30*C4^C31</f>
        <v>2781.7606059830955</v>
      </c>
      <c r="D23" s="264">
        <f>C23-C18</f>
        <v>1281.7606059830955</v>
      </c>
      <c r="E23" s="252"/>
      <c r="F23" s="252"/>
    </row>
    <row r="24" spans="1:6" ht="13">
      <c r="A24" s="252"/>
      <c r="B24" s="265" t="s">
        <v>585</v>
      </c>
      <c r="C24" s="266">
        <v>10.170394198927095</v>
      </c>
      <c r="D24" s="267"/>
      <c r="E24" s="252"/>
      <c r="F24" s="252"/>
    </row>
    <row r="25" spans="1:6" ht="13">
      <c r="A25" s="252"/>
      <c r="B25" s="265" t="s">
        <v>844</v>
      </c>
      <c r="C25" s="266">
        <v>9.7552697233930274</v>
      </c>
      <c r="D25" s="267"/>
      <c r="E25" s="252"/>
      <c r="F25" s="252"/>
    </row>
    <row r="26" spans="1:6" ht="15">
      <c r="A26" s="252" t="s">
        <v>845</v>
      </c>
      <c r="B26" s="268" t="s">
        <v>846</v>
      </c>
      <c r="C26" s="269">
        <v>150.21332482277492</v>
      </c>
      <c r="D26" s="256"/>
      <c r="E26" s="252"/>
      <c r="F26" s="252"/>
    </row>
    <row r="27" spans="1:6" ht="15">
      <c r="A27" s="252" t="s">
        <v>1409</v>
      </c>
      <c r="B27" s="268" t="s">
        <v>847</v>
      </c>
      <c r="C27" s="269">
        <v>53.1776539375876</v>
      </c>
      <c r="D27" s="256"/>
      <c r="E27" s="252"/>
      <c r="F27" s="252"/>
    </row>
    <row r="28" spans="1:6" ht="15">
      <c r="A28" s="252" t="s">
        <v>848</v>
      </c>
      <c r="B28" s="268" t="s">
        <v>849</v>
      </c>
      <c r="C28" s="270">
        <v>-0.40116050790553059</v>
      </c>
      <c r="D28" s="271" t="s">
        <v>850</v>
      </c>
      <c r="E28" s="252"/>
      <c r="F28" s="252"/>
    </row>
    <row r="29" spans="1:6" ht="15">
      <c r="A29" s="252" t="s">
        <v>848</v>
      </c>
      <c r="B29" s="268" t="s">
        <v>851</v>
      </c>
      <c r="C29" s="270">
        <v>1.4511590019604832</v>
      </c>
      <c r="D29" s="271" t="s">
        <v>852</v>
      </c>
      <c r="E29" s="252"/>
      <c r="F29" s="252"/>
    </row>
    <row r="30" spans="1:6" ht="15">
      <c r="A30" s="252" t="s">
        <v>848</v>
      </c>
      <c r="B30" s="268" t="s">
        <v>853</v>
      </c>
      <c r="C30" s="270">
        <v>1.4228872754061914</v>
      </c>
      <c r="D30" s="271" t="s">
        <v>852</v>
      </c>
      <c r="E30" s="252"/>
      <c r="F30" s="252"/>
    </row>
    <row r="31" spans="1:6" ht="15">
      <c r="A31" s="252" t="s">
        <v>848</v>
      </c>
      <c r="B31" s="268" t="s">
        <v>854</v>
      </c>
      <c r="C31" s="270">
        <v>-0.36360345639939312</v>
      </c>
      <c r="D31" s="271" t="s">
        <v>850</v>
      </c>
      <c r="E31" s="252"/>
      <c r="F31" s="252"/>
    </row>
    <row r="32" spans="1:6" ht="13">
      <c r="A32" s="252"/>
      <c r="B32" s="252" t="s">
        <v>855</v>
      </c>
      <c r="C32" s="272"/>
      <c r="D32" s="260"/>
      <c r="E32" s="252"/>
      <c r="F32" s="252"/>
    </row>
    <row r="33" spans="1:6" ht="13">
      <c r="A33" s="252" t="s">
        <v>856</v>
      </c>
      <c r="B33" s="265" t="s">
        <v>857</v>
      </c>
      <c r="C33" s="273">
        <f>(C24*C19^C28*C26^C29+C19/C5-C11/C10-C25*C19^C30*C26^C31-C26/C6+C12/C10+C15)</f>
        <v>6.2056187744019553E-8</v>
      </c>
      <c r="D33" s="260"/>
      <c r="E33" s="252"/>
      <c r="F33" s="252"/>
    </row>
    <row r="34" spans="1:6" ht="13">
      <c r="A34" s="252" t="s">
        <v>858</v>
      </c>
      <c r="B34" s="265" t="s">
        <v>859</v>
      </c>
      <c r="C34" s="273">
        <f>(C24*C20^C28*C27^C29+C20/C5-C11/C10-C25*C20^C30*C27^C31-C27/C6+C12/C10-C16)</f>
        <v>3.2932575777522288E-8</v>
      </c>
      <c r="D34" s="260"/>
      <c r="E34" s="252"/>
      <c r="F34" s="252"/>
    </row>
    <row r="35" spans="1:6" ht="13">
      <c r="A35" s="252" t="s">
        <v>860</v>
      </c>
      <c r="B35" s="265" t="s">
        <v>861</v>
      </c>
      <c r="C35" s="273">
        <f>(C28*C24*C19^(C28-1)*C26^C29+1/C5-C30*C25*C19^(C30-1)*C26^C31)</f>
        <v>2.347437799699037E-10</v>
      </c>
      <c r="D35" s="260"/>
      <c r="E35" s="252"/>
      <c r="F35" s="252"/>
    </row>
    <row r="36" spans="1:6" ht="13">
      <c r="A36" s="252" t="s">
        <v>862</v>
      </c>
      <c r="B36" s="265" t="s">
        <v>863</v>
      </c>
      <c r="C36" s="273">
        <f>(C29*C24*C19^C28*C26^(C29-1)-C31*C25*C19^C30*C26^(C31-1)-1/C6)</f>
        <v>3.6018832361150999E-10</v>
      </c>
      <c r="D36" s="260"/>
      <c r="E36" s="252"/>
      <c r="F36" s="252"/>
    </row>
    <row r="37" spans="1:6" ht="13">
      <c r="A37" s="252" t="s">
        <v>864</v>
      </c>
      <c r="B37" s="265" t="s">
        <v>865</v>
      </c>
      <c r="C37" s="273">
        <f>(C28*C24*C20^(C28-1)*C27^C29+1/C5-C30*C25*C20^(C30-1)*C27^C31)</f>
        <v>3.4013680760835996E-10</v>
      </c>
      <c r="D37" s="260"/>
      <c r="E37" s="252"/>
      <c r="F37" s="252"/>
    </row>
    <row r="38" spans="1:6" ht="13">
      <c r="A38" s="252" t="s">
        <v>866</v>
      </c>
      <c r="B38" s="265" t="s">
        <v>867</v>
      </c>
      <c r="C38" s="273">
        <f>(C29*C24*C20^C28*C27^(C29-1)-C31*C25*C20^C30*C27^(C31-1)-1/C6)</f>
        <v>-9.3852037252872833E-11</v>
      </c>
      <c r="D38" s="260"/>
      <c r="E38" s="252"/>
      <c r="F38" s="252"/>
    </row>
    <row r="39" spans="1:6" ht="13">
      <c r="A39" s="252" t="s">
        <v>868</v>
      </c>
      <c r="B39" s="265" t="s">
        <v>869</v>
      </c>
      <c r="C39" s="273">
        <f>0.5*C7^2*C28*(C28-1)+0.5*C8^2*C29*(C29-1)+C9*C7*C8*C28*C29+C28*(C10-C5)+C29*(C10-C6)-C10</f>
        <v>1.5633327965502986E-14</v>
      </c>
      <c r="D39" s="260"/>
      <c r="E39" s="252"/>
      <c r="F39" s="252"/>
    </row>
    <row r="40" spans="1:6" ht="13">
      <c r="A40" s="252" t="s">
        <v>870</v>
      </c>
      <c r="B40" s="265" t="s">
        <v>871</v>
      </c>
      <c r="C40" s="273">
        <f>0.5*C7^2*C30*(C30-1)+0.5*C8^2*C31*(C31-1)+C9*C7*C8*C30*C31+C30*(C10-C5)+C31*(C10-C6)-C10</f>
        <v>6.0715321659188248E-14</v>
      </c>
      <c r="D40" s="260"/>
      <c r="E40" s="252"/>
      <c r="F40" s="252"/>
    </row>
    <row r="41" spans="1:6" ht="13">
      <c r="A41" s="252"/>
      <c r="B41" s="252" t="s">
        <v>872</v>
      </c>
      <c r="C41" s="274">
        <f>SUM(ABS(C33)+ABS(C34)+ABS(C35)+ABS(C36)+ABS(C37)+ABS(C38)+ABS(C39)+ABS(C40))</f>
        <v>9.6017760818634112E-8</v>
      </c>
      <c r="D41" s="275" t="s">
        <v>529</v>
      </c>
      <c r="E41" s="252"/>
      <c r="F41" s="252"/>
    </row>
    <row r="42" spans="1:6" ht="13">
      <c r="B42" s="265" t="s">
        <v>496</v>
      </c>
    </row>
    <row r="43" spans="1:6" ht="13">
      <c r="A43" s="265" t="s">
        <v>529</v>
      </c>
      <c r="B43" s="276" t="s">
        <v>277</v>
      </c>
      <c r="C43" s="122">
        <f>C29*C30-C28*C31</f>
        <v>1.9189723312353331</v>
      </c>
      <c r="D43" s="35" t="s">
        <v>873</v>
      </c>
    </row>
    <row r="44" spans="1:6" ht="13">
      <c r="B44" s="265" t="s">
        <v>874</v>
      </c>
      <c r="C44" s="122">
        <f>1-(C29-C31)/C43</f>
        <v>5.4305041911871688E-2</v>
      </c>
      <c r="D44" s="35" t="s">
        <v>875</v>
      </c>
    </row>
    <row r="45" spans="1:6" ht="13">
      <c r="B45" s="265" t="s">
        <v>876</v>
      </c>
      <c r="C45" s="122">
        <f>1-(C30-C28)/C43</f>
        <v>4.9466345282062396E-2</v>
      </c>
      <c r="D45" s="35" t="s">
        <v>877</v>
      </c>
    </row>
    <row r="46" spans="1:6" ht="13">
      <c r="B46" s="265" t="s">
        <v>878</v>
      </c>
      <c r="C46" s="122">
        <f>(C26/C6)*C45-(C19/C5)*C44-C15</f>
        <v>1.1570250535442028E-8</v>
      </c>
      <c r="D46" s="122" t="s">
        <v>879</v>
      </c>
    </row>
    <row r="47" spans="1:6" ht="13">
      <c r="B47" s="265" t="s">
        <v>880</v>
      </c>
      <c r="C47" s="122">
        <f>(C20/C5)*C44-(C27/C6)*C45-C16</f>
        <v>5.5108699825723306E-9</v>
      </c>
      <c r="D47" s="122" t="s">
        <v>881</v>
      </c>
    </row>
    <row r="48" spans="1:6" ht="13">
      <c r="A48" s="265" t="s">
        <v>857</v>
      </c>
      <c r="B48" s="273" t="s">
        <v>882</v>
      </c>
    </row>
    <row r="49" spans="1:3" ht="13">
      <c r="A49" s="265" t="s">
        <v>859</v>
      </c>
      <c r="B49" s="273" t="s">
        <v>883</v>
      </c>
    </row>
    <row r="50" spans="1:3" ht="13">
      <c r="A50" s="265" t="s">
        <v>861</v>
      </c>
      <c r="B50" s="273" t="s">
        <v>884</v>
      </c>
    </row>
    <row r="51" spans="1:3" ht="13">
      <c r="A51" s="265" t="s">
        <v>863</v>
      </c>
      <c r="B51" s="273" t="s">
        <v>885</v>
      </c>
    </row>
    <row r="52" spans="1:3" ht="13">
      <c r="A52" s="265" t="s">
        <v>865</v>
      </c>
      <c r="B52" s="273" t="s">
        <v>886</v>
      </c>
    </row>
    <row r="53" spans="1:3" ht="13">
      <c r="A53" s="265" t="s">
        <v>867</v>
      </c>
      <c r="B53" s="273" t="s">
        <v>887</v>
      </c>
    </row>
    <row r="54" spans="1:3" ht="13">
      <c r="A54" s="265" t="s">
        <v>869</v>
      </c>
      <c r="B54" s="277" t="s">
        <v>888</v>
      </c>
    </row>
    <row r="55" spans="1:3" ht="13">
      <c r="A55" s="265" t="s">
        <v>871</v>
      </c>
      <c r="B55" s="277" t="s">
        <v>889</v>
      </c>
    </row>
    <row r="56" spans="1:3" ht="13">
      <c r="A56" s="265" t="s">
        <v>890</v>
      </c>
      <c r="C56" s="4">
        <f>C26-C27</f>
        <v>97.035670885187329</v>
      </c>
    </row>
    <row r="57" spans="1:3" ht="15">
      <c r="A57" s="265" t="s">
        <v>891</v>
      </c>
      <c r="B57" s="260" t="s">
        <v>892</v>
      </c>
    </row>
    <row r="58" spans="1:3" ht="15">
      <c r="A58" s="265" t="s">
        <v>893</v>
      </c>
      <c r="B58" s="260" t="s">
        <v>894</v>
      </c>
    </row>
  </sheetData>
  <printOptions horizontalCentered="1" headings="1"/>
  <pageMargins left="0.7" right="0.7" top="0.75" bottom="0.75" header="0.3" footer="0.3"/>
  <pageSetup scale="80" orientation="portrait" horizontalDpi="4294967293" verticalDpi="4294967293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dimension ref="A1:I54"/>
  <sheetViews>
    <sheetView topLeftCell="A49" workbookViewId="0">
      <selection activeCell="I1" sqref="A1:I71"/>
    </sheetView>
  </sheetViews>
  <sheetFormatPr defaultRowHeight="12.5"/>
  <cols>
    <col min="1" max="1" width="26.7265625" bestFit="1" customWidth="1"/>
    <col min="2" max="2" width="13.81640625" bestFit="1" customWidth="1"/>
  </cols>
  <sheetData>
    <row r="1" spans="1:9" ht="15">
      <c r="A1" s="251" t="s">
        <v>529</v>
      </c>
      <c r="B1" s="252"/>
      <c r="C1" s="253"/>
      <c r="D1" s="253"/>
      <c r="E1" s="253"/>
      <c r="F1" s="253"/>
      <c r="G1" s="253"/>
      <c r="H1" s="253"/>
      <c r="I1" s="252"/>
    </row>
    <row r="2" spans="1:9" ht="13.5">
      <c r="A2" s="252"/>
      <c r="B2" s="252" t="s">
        <v>895</v>
      </c>
      <c r="C2" s="254"/>
      <c r="D2" s="254"/>
      <c r="E2" s="254"/>
      <c r="F2" s="254"/>
      <c r="G2" s="254"/>
      <c r="H2" s="254"/>
      <c r="I2" s="252"/>
    </row>
    <row r="3" spans="1:9" ht="13">
      <c r="A3" s="252" t="s">
        <v>807</v>
      </c>
      <c r="B3" s="252" t="s">
        <v>478</v>
      </c>
      <c r="C3" s="278">
        <v>100</v>
      </c>
      <c r="D3" s="278">
        <v>100</v>
      </c>
      <c r="E3" s="278">
        <v>100</v>
      </c>
      <c r="F3" s="278">
        <v>100</v>
      </c>
      <c r="G3" s="278">
        <v>100</v>
      </c>
      <c r="H3" s="278">
        <v>100</v>
      </c>
      <c r="I3" s="256" t="s">
        <v>529</v>
      </c>
    </row>
    <row r="4" spans="1:9" ht="13">
      <c r="A4" s="252" t="s">
        <v>808</v>
      </c>
      <c r="B4" s="252" t="s">
        <v>809</v>
      </c>
      <c r="C4" s="252">
        <v>100</v>
      </c>
      <c r="D4" s="252">
        <v>100</v>
      </c>
      <c r="E4" s="252">
        <v>100</v>
      </c>
      <c r="F4" s="252">
        <v>100</v>
      </c>
      <c r="G4" s="252">
        <v>100</v>
      </c>
      <c r="H4" s="252">
        <v>100</v>
      </c>
      <c r="I4" s="256" t="s">
        <v>529</v>
      </c>
    </row>
    <row r="5" spans="1:9" ht="15">
      <c r="A5" s="252" t="s">
        <v>810</v>
      </c>
      <c r="B5" s="199" t="s">
        <v>811</v>
      </c>
      <c r="C5" s="199">
        <v>0.04</v>
      </c>
      <c r="D5" s="199">
        <v>0.04</v>
      </c>
      <c r="E5" s="199">
        <v>0.04</v>
      </c>
      <c r="F5" s="199">
        <v>0.04</v>
      </c>
      <c r="G5" s="199">
        <v>0.04</v>
      </c>
      <c r="H5" s="199">
        <v>0.04</v>
      </c>
      <c r="I5" s="256"/>
    </row>
    <row r="6" spans="1:9" ht="15">
      <c r="A6" s="252" t="s">
        <v>812</v>
      </c>
      <c r="B6" s="199" t="s">
        <v>813</v>
      </c>
      <c r="C6" s="199">
        <v>0.04</v>
      </c>
      <c r="D6" s="199">
        <v>0.04</v>
      </c>
      <c r="E6" s="199">
        <v>0.04</v>
      </c>
      <c r="F6" s="199">
        <v>0.04</v>
      </c>
      <c r="G6" s="199">
        <v>0.04</v>
      </c>
      <c r="H6" s="199">
        <v>0.04</v>
      </c>
      <c r="I6" s="257"/>
    </row>
    <row r="7" spans="1:9" ht="15">
      <c r="A7" s="279" t="s">
        <v>814</v>
      </c>
      <c r="B7" s="280" t="s">
        <v>896</v>
      </c>
      <c r="C7" s="281">
        <v>0.2</v>
      </c>
      <c r="D7" s="281">
        <f>C7+0.05</f>
        <v>0.25</v>
      </c>
      <c r="E7" s="281">
        <f>D7+0.05</f>
        <v>0.3</v>
      </c>
      <c r="F7" s="281">
        <f>E7+0.05</f>
        <v>0.35</v>
      </c>
      <c r="G7" s="281">
        <f>F7+0.05</f>
        <v>0.39999999999999997</v>
      </c>
      <c r="H7" s="281">
        <f>G7+0.05</f>
        <v>0.44999999999999996</v>
      </c>
      <c r="I7" s="257"/>
    </row>
    <row r="8" spans="1:9" ht="15">
      <c r="A8" s="252" t="s">
        <v>816</v>
      </c>
      <c r="B8" s="199" t="s">
        <v>817</v>
      </c>
      <c r="C8" s="258">
        <v>0.3</v>
      </c>
      <c r="D8" s="258">
        <v>0.3</v>
      </c>
      <c r="E8" s="258">
        <v>0.3</v>
      </c>
      <c r="F8" s="258">
        <v>0.3</v>
      </c>
      <c r="G8" s="258">
        <v>0.3</v>
      </c>
      <c r="H8" s="258">
        <v>0.3</v>
      </c>
      <c r="I8" s="257"/>
    </row>
    <row r="9" spans="1:9" ht="13">
      <c r="A9" s="252" t="s">
        <v>818</v>
      </c>
      <c r="B9" s="199" t="s">
        <v>819</v>
      </c>
      <c r="C9" s="258">
        <v>0.5</v>
      </c>
      <c r="D9" s="258">
        <v>0.5</v>
      </c>
      <c r="E9" s="258">
        <v>0.5</v>
      </c>
      <c r="F9" s="258">
        <v>0.5</v>
      </c>
      <c r="G9" s="258">
        <v>0.5</v>
      </c>
      <c r="H9" s="258">
        <v>0.5</v>
      </c>
      <c r="I9" s="257"/>
    </row>
    <row r="10" spans="1:9" ht="13">
      <c r="A10" s="252" t="s">
        <v>820</v>
      </c>
      <c r="B10" s="199" t="s">
        <v>2</v>
      </c>
      <c r="C10" s="199">
        <v>0.05</v>
      </c>
      <c r="D10" s="199">
        <v>0.05</v>
      </c>
      <c r="E10" s="199">
        <v>0.05</v>
      </c>
      <c r="F10" s="199">
        <v>0.05</v>
      </c>
      <c r="G10" s="199">
        <v>0.05</v>
      </c>
      <c r="H10" s="199">
        <v>0.05</v>
      </c>
      <c r="I10" s="257"/>
    </row>
    <row r="11" spans="1:9" ht="15">
      <c r="A11" s="252" t="s">
        <v>821</v>
      </c>
      <c r="B11" s="199" t="s">
        <v>822</v>
      </c>
      <c r="C11" s="282">
        <v>50</v>
      </c>
      <c r="D11" s="282">
        <v>50</v>
      </c>
      <c r="E11" s="282">
        <v>50</v>
      </c>
      <c r="F11" s="282">
        <v>50</v>
      </c>
      <c r="G11" s="282">
        <v>50</v>
      </c>
      <c r="H11" s="282">
        <v>50</v>
      </c>
      <c r="I11" s="257"/>
    </row>
    <row r="12" spans="1:9" ht="15">
      <c r="A12" s="252" t="s">
        <v>823</v>
      </c>
      <c r="B12" s="199" t="s">
        <v>824</v>
      </c>
      <c r="C12" s="282">
        <v>50</v>
      </c>
      <c r="D12" s="282">
        <v>50</v>
      </c>
      <c r="E12" s="282">
        <v>50</v>
      </c>
      <c r="F12" s="282">
        <v>50</v>
      </c>
      <c r="G12" s="282">
        <v>50</v>
      </c>
      <c r="H12" s="282">
        <v>50</v>
      </c>
      <c r="I12" s="257"/>
    </row>
    <row r="13" spans="1:9" ht="15">
      <c r="A13" s="252" t="s">
        <v>897</v>
      </c>
      <c r="B13" s="199" t="s">
        <v>898</v>
      </c>
      <c r="C13" s="257">
        <v>1</v>
      </c>
      <c r="D13" s="257">
        <v>1</v>
      </c>
      <c r="E13" s="257">
        <v>1</v>
      </c>
      <c r="F13" s="257">
        <v>1</v>
      </c>
      <c r="G13" s="257">
        <v>1</v>
      </c>
      <c r="H13" s="257">
        <v>1</v>
      </c>
      <c r="I13" s="257"/>
    </row>
    <row r="14" spans="1:9" ht="15">
      <c r="A14" s="252" t="s">
        <v>899</v>
      </c>
      <c r="B14" s="199" t="s">
        <v>900</v>
      </c>
      <c r="C14" s="257">
        <v>1</v>
      </c>
      <c r="D14" s="257">
        <v>1</v>
      </c>
      <c r="E14" s="257">
        <v>1</v>
      </c>
      <c r="F14" s="257">
        <v>1</v>
      </c>
      <c r="G14" s="257">
        <v>1</v>
      </c>
      <c r="H14" s="257">
        <v>1</v>
      </c>
      <c r="I14" s="257"/>
    </row>
    <row r="15" spans="1:9" ht="15">
      <c r="A15" s="252" t="s">
        <v>825</v>
      </c>
      <c r="B15" s="199" t="s">
        <v>826</v>
      </c>
      <c r="C15" s="257">
        <v>50</v>
      </c>
      <c r="D15" s="257">
        <v>50</v>
      </c>
      <c r="E15" s="257">
        <v>50</v>
      </c>
      <c r="F15" s="257">
        <v>50</v>
      </c>
      <c r="G15" s="257">
        <v>50</v>
      </c>
      <c r="H15" s="257">
        <v>50</v>
      </c>
      <c r="I15" s="257"/>
    </row>
    <row r="16" spans="1:9" ht="15">
      <c r="A16" s="252" t="s">
        <v>827</v>
      </c>
      <c r="B16" s="199" t="s">
        <v>828</v>
      </c>
      <c r="C16" s="257">
        <v>70</v>
      </c>
      <c r="D16" s="257">
        <v>70</v>
      </c>
      <c r="E16" s="257">
        <v>70</v>
      </c>
      <c r="F16" s="257">
        <v>70</v>
      </c>
      <c r="G16" s="257">
        <v>70</v>
      </c>
      <c r="H16" s="257">
        <v>70</v>
      </c>
      <c r="I16" s="257"/>
    </row>
    <row r="17" spans="1:9" ht="13">
      <c r="A17" s="252" t="s">
        <v>829</v>
      </c>
      <c r="B17" s="252" t="s">
        <v>113</v>
      </c>
      <c r="C17" s="260">
        <f t="shared" ref="C17:H17" si="0">C13*(C3/C5-C11/C10)</f>
        <v>1500</v>
      </c>
      <c r="D17" s="260">
        <f t="shared" si="0"/>
        <v>1500</v>
      </c>
      <c r="E17" s="260">
        <f t="shared" si="0"/>
        <v>1500</v>
      </c>
      <c r="F17" s="260">
        <f t="shared" si="0"/>
        <v>1500</v>
      </c>
      <c r="G17" s="260">
        <f t="shared" si="0"/>
        <v>1500</v>
      </c>
      <c r="H17" s="260">
        <f t="shared" si="0"/>
        <v>1500</v>
      </c>
      <c r="I17" s="257" t="s">
        <v>830</v>
      </c>
    </row>
    <row r="18" spans="1:9" ht="13">
      <c r="A18" s="252" t="s">
        <v>831</v>
      </c>
      <c r="B18" s="252" t="s">
        <v>832</v>
      </c>
      <c r="C18" s="260">
        <f t="shared" ref="C18:H18" si="1">C14*(C4/C6-C12/C10)</f>
        <v>1500</v>
      </c>
      <c r="D18" s="260">
        <f t="shared" si="1"/>
        <v>1500</v>
      </c>
      <c r="E18" s="260">
        <f t="shared" si="1"/>
        <v>1500</v>
      </c>
      <c r="F18" s="260">
        <f t="shared" si="1"/>
        <v>1500</v>
      </c>
      <c r="G18" s="260">
        <f t="shared" si="1"/>
        <v>1500</v>
      </c>
      <c r="H18" s="260">
        <f t="shared" si="1"/>
        <v>1500</v>
      </c>
      <c r="I18" s="257" t="s">
        <v>833</v>
      </c>
    </row>
    <row r="19" spans="1:9" ht="15">
      <c r="A19" s="252" t="s">
        <v>834</v>
      </c>
      <c r="B19" s="199" t="s">
        <v>835</v>
      </c>
      <c r="C19" s="261">
        <f t="shared" ref="C19:H19" si="2">C3</f>
        <v>100</v>
      </c>
      <c r="D19" s="261">
        <f t="shared" si="2"/>
        <v>100</v>
      </c>
      <c r="E19" s="261">
        <f t="shared" si="2"/>
        <v>100</v>
      </c>
      <c r="F19" s="261">
        <f t="shared" si="2"/>
        <v>100</v>
      </c>
      <c r="G19" s="261">
        <f t="shared" si="2"/>
        <v>100</v>
      </c>
      <c r="H19" s="261">
        <f t="shared" si="2"/>
        <v>100</v>
      </c>
      <c r="I19" s="257"/>
    </row>
    <row r="20" spans="1:9" ht="15">
      <c r="A20" s="252" t="s">
        <v>836</v>
      </c>
      <c r="B20" s="199" t="s">
        <v>837</v>
      </c>
      <c r="C20" s="261">
        <f t="shared" ref="C20:H20" si="3">C3</f>
        <v>100</v>
      </c>
      <c r="D20" s="261">
        <f t="shared" si="3"/>
        <v>100</v>
      </c>
      <c r="E20" s="261">
        <f t="shared" si="3"/>
        <v>100</v>
      </c>
      <c r="F20" s="261">
        <f t="shared" si="3"/>
        <v>100</v>
      </c>
      <c r="G20" s="261">
        <f t="shared" si="3"/>
        <v>100</v>
      </c>
      <c r="H20" s="261">
        <f t="shared" si="3"/>
        <v>100</v>
      </c>
      <c r="I20" s="257"/>
    </row>
    <row r="21" spans="1:9" ht="13">
      <c r="A21" s="252"/>
      <c r="B21" s="252" t="s">
        <v>838</v>
      </c>
      <c r="C21" s="252"/>
      <c r="D21" s="252"/>
      <c r="E21" s="252"/>
      <c r="F21" s="252"/>
      <c r="G21" s="252"/>
      <c r="H21" s="252"/>
      <c r="I21" s="252" t="s">
        <v>529</v>
      </c>
    </row>
    <row r="22" spans="1:9" ht="15">
      <c r="A22" s="252" t="s">
        <v>840</v>
      </c>
      <c r="B22" s="265" t="s">
        <v>901</v>
      </c>
      <c r="C22" s="260">
        <f t="shared" ref="C22:H22" si="4">C13*C3/C5-C13*C11/C10+C24*C3^C28*C4^C29</f>
        <v>2490.9426832405015</v>
      </c>
      <c r="D22" s="260">
        <f t="shared" si="4"/>
        <v>2537.3527826535715</v>
      </c>
      <c r="E22" s="260">
        <f t="shared" si="4"/>
        <v>2606.0041494756042</v>
      </c>
      <c r="F22" s="260">
        <f t="shared" si="4"/>
        <v>2689.3580787043538</v>
      </c>
      <c r="G22" s="260">
        <f t="shared" si="4"/>
        <v>2780.3678909184728</v>
      </c>
      <c r="H22" s="260">
        <f t="shared" si="4"/>
        <v>2873.4351303848971</v>
      </c>
      <c r="I22" s="260" t="s">
        <v>529</v>
      </c>
    </row>
    <row r="23" spans="1:9" ht="15">
      <c r="A23" s="252" t="s">
        <v>842</v>
      </c>
      <c r="B23" s="265" t="s">
        <v>902</v>
      </c>
      <c r="C23" s="260">
        <f t="shared" ref="C23:H23" si="5">C14*C4/C6-C14*C12/C10+C25*C3^C30*C4^C31</f>
        <v>2475.2987281032752</v>
      </c>
      <c r="D23" s="260">
        <f t="shared" si="5"/>
        <v>2525.8508854942529</v>
      </c>
      <c r="E23" s="260">
        <f t="shared" si="5"/>
        <v>2598.9536817150033</v>
      </c>
      <c r="F23" s="260">
        <f t="shared" si="5"/>
        <v>2686.6694659363493</v>
      </c>
      <c r="G23" s="260">
        <f t="shared" si="5"/>
        <v>2781.7606059952677</v>
      </c>
      <c r="H23" s="260">
        <f t="shared" si="5"/>
        <v>2878.5852995887458</v>
      </c>
      <c r="I23" s="260" t="s">
        <v>529</v>
      </c>
    </row>
    <row r="24" spans="1:9" ht="13">
      <c r="A24" s="252"/>
      <c r="B24" s="265" t="s">
        <v>585</v>
      </c>
      <c r="C24" s="266">
        <v>7.7156966916045935</v>
      </c>
      <c r="D24" s="266">
        <v>8.0885305942242471</v>
      </c>
      <c r="E24" s="266">
        <v>8.6629346232045243</v>
      </c>
      <c r="F24" s="266">
        <v>9.3770360612918946</v>
      </c>
      <c r="G24" s="266">
        <v>10.170394199213677</v>
      </c>
      <c r="H24" s="266">
        <v>10.992757861935047</v>
      </c>
      <c r="I24" s="267"/>
    </row>
    <row r="25" spans="1:9" ht="13">
      <c r="A25" s="252"/>
      <c r="B25" s="265" t="s">
        <v>844</v>
      </c>
      <c r="C25" s="266">
        <v>6.8763144787778989</v>
      </c>
      <c r="D25" s="266">
        <v>7.3543486349042615</v>
      </c>
      <c r="E25" s="266">
        <v>8.0388657846009419</v>
      </c>
      <c r="F25" s="266">
        <v>8.8604185790669252</v>
      </c>
      <c r="G25" s="266">
        <v>9.7552697238051191</v>
      </c>
      <c r="H25" s="266">
        <v>10.672886008779081</v>
      </c>
      <c r="I25" s="267"/>
    </row>
    <row r="26" spans="1:9" ht="15">
      <c r="A26" s="252" t="s">
        <v>845</v>
      </c>
      <c r="B26" s="268" t="s">
        <v>846</v>
      </c>
      <c r="C26" s="283">
        <v>150.68752557638555</v>
      </c>
      <c r="D26" s="283">
        <v>149.95501570136304</v>
      </c>
      <c r="E26" s="283">
        <v>149.72396056977232</v>
      </c>
      <c r="F26" s="283">
        <v>149.86094089346614</v>
      </c>
      <c r="G26" s="283">
        <v>150.21332482666531</v>
      </c>
      <c r="H26" s="283">
        <v>150.63945361872652</v>
      </c>
      <c r="I26" s="256"/>
    </row>
    <row r="27" spans="1:9" ht="15">
      <c r="A27" s="252" t="s">
        <v>845</v>
      </c>
      <c r="B27" s="268" t="s">
        <v>847</v>
      </c>
      <c r="C27" s="283">
        <v>65.91595462169326</v>
      </c>
      <c r="D27" s="283">
        <v>63.442574538796478</v>
      </c>
      <c r="E27" s="283">
        <v>60.323043388991415</v>
      </c>
      <c r="F27" s="283">
        <v>56.832333424746274</v>
      </c>
      <c r="G27" s="283">
        <v>53.177653937499777</v>
      </c>
      <c r="H27" s="283">
        <v>49.494626970873959</v>
      </c>
      <c r="I27" s="256"/>
    </row>
    <row r="28" spans="1:9" ht="15">
      <c r="A28" s="252" t="s">
        <v>848</v>
      </c>
      <c r="B28" s="268" t="s">
        <v>849</v>
      </c>
      <c r="C28" s="270">
        <v>-0.61636091834019791</v>
      </c>
      <c r="D28" s="270">
        <v>-0.57700780854460942</v>
      </c>
      <c r="E28" s="270">
        <v>-0.5215551172247489</v>
      </c>
      <c r="F28" s="270">
        <v>-0.46049234544763523</v>
      </c>
      <c r="G28" s="270">
        <v>-0.40116050791196678</v>
      </c>
      <c r="H28" s="270">
        <v>-0.34736835639231273</v>
      </c>
      <c r="I28" s="271" t="s">
        <v>850</v>
      </c>
    </row>
    <row r="29" spans="1:9" ht="15">
      <c r="A29" s="252" t="s">
        <v>848</v>
      </c>
      <c r="B29" s="268" t="s">
        <v>851</v>
      </c>
      <c r="C29" s="270">
        <v>1.6706976125375634</v>
      </c>
      <c r="D29" s="270">
        <v>1.6310362304154784</v>
      </c>
      <c r="E29" s="270">
        <v>1.5746009769426763</v>
      </c>
      <c r="F29" s="270">
        <v>1.5121158657875833</v>
      </c>
      <c r="G29" s="270">
        <v>1.4511590019560254</v>
      </c>
      <c r="H29" s="270">
        <v>1.3957191013655614</v>
      </c>
      <c r="I29" s="271" t="s">
        <v>852</v>
      </c>
    </row>
    <row r="30" spans="1:9" ht="15">
      <c r="A30" s="252" t="s">
        <v>848</v>
      </c>
      <c r="B30" s="268" t="s">
        <v>853</v>
      </c>
      <c r="C30" s="270">
        <v>1.7206772543518369</v>
      </c>
      <c r="D30" s="270">
        <v>1.6557406472339675</v>
      </c>
      <c r="E30" s="270">
        <v>1.5762505867928527</v>
      </c>
      <c r="F30" s="270">
        <v>1.4960508701670439</v>
      </c>
      <c r="G30" s="270">
        <v>1.4228872754067396</v>
      </c>
      <c r="H30" s="270">
        <v>1.3596195696618016</v>
      </c>
      <c r="I30" s="271" t="s">
        <v>852</v>
      </c>
    </row>
    <row r="31" spans="1:9" ht="15">
      <c r="A31" s="252" t="s">
        <v>848</v>
      </c>
      <c r="B31" s="268" t="s">
        <v>854</v>
      </c>
      <c r="C31" s="270">
        <v>-0.64478629059240344</v>
      </c>
      <c r="D31" s="270">
        <v>-0.58347063533696131</v>
      </c>
      <c r="E31" s="270">
        <v>-0.50835828153991114</v>
      </c>
      <c r="F31" s="270">
        <v>-0.43261310584227514</v>
      </c>
      <c r="G31" s="270">
        <v>-0.36360345640705222</v>
      </c>
      <c r="H31" s="270">
        <v>-0.30404368359437756</v>
      </c>
      <c r="I31" s="271" t="s">
        <v>850</v>
      </c>
    </row>
    <row r="32" spans="1:9" ht="13">
      <c r="A32" s="252"/>
      <c r="B32" s="252" t="s">
        <v>855</v>
      </c>
      <c r="C32" s="272"/>
      <c r="D32" s="272"/>
      <c r="E32" s="272"/>
      <c r="F32" s="272"/>
      <c r="G32" s="272"/>
      <c r="H32" s="272"/>
      <c r="I32" s="260"/>
    </row>
    <row r="33" spans="1:9" ht="13">
      <c r="A33" s="252" t="s">
        <v>856</v>
      </c>
      <c r="B33" s="265" t="s">
        <v>857</v>
      </c>
      <c r="C33" s="273">
        <f t="shared" ref="C33:H33" si="6">(C24*C19^C28*C26^C29+C13*C19/C5-C13*C11/C10-C25*C19^C30*C26^C31-C14*C26/C6+C14*C12/C10+C15)</f>
        <v>1.3642420526593924E-12</v>
      </c>
      <c r="D33" s="273">
        <f t="shared" si="6"/>
        <v>-2.2737367544323206E-12</v>
      </c>
      <c r="E33" s="273">
        <f t="shared" si="6"/>
        <v>-4.5474735088646412E-13</v>
      </c>
      <c r="F33" s="273">
        <f t="shared" si="6"/>
        <v>2.4875816961866803E-7</v>
      </c>
      <c r="G33" s="273">
        <f t="shared" si="6"/>
        <v>-1.8189894035458565E-12</v>
      </c>
      <c r="H33" s="273">
        <f t="shared" si="6"/>
        <v>4.5474735088646412E-12</v>
      </c>
      <c r="I33" s="260"/>
    </row>
    <row r="34" spans="1:9" ht="13">
      <c r="A34" s="252" t="s">
        <v>858</v>
      </c>
      <c r="B34" s="265" t="s">
        <v>859</v>
      </c>
      <c r="C34" s="273">
        <f t="shared" ref="C34:H34" si="7">(C24*C20^C28*C27^C29+C13*C20/C5-C13*C11/C10-C25*C20^C30*C27^C31-C14*C27/C6+C14*C12/C10-C16)</f>
        <v>-6.8212102632969618E-13</v>
      </c>
      <c r="D34" s="273">
        <f t="shared" si="7"/>
        <v>6.8212102632969618E-13</v>
      </c>
      <c r="E34" s="273">
        <f t="shared" si="7"/>
        <v>-9.0949470177292824E-13</v>
      </c>
      <c r="F34" s="273">
        <f t="shared" si="7"/>
        <v>1.1963379620283376E-7</v>
      </c>
      <c r="G34" s="273">
        <f t="shared" si="7"/>
        <v>-6.8212102632969618E-13</v>
      </c>
      <c r="H34" s="273">
        <f t="shared" si="7"/>
        <v>1.1368683772161603E-12</v>
      </c>
      <c r="I34" s="260"/>
    </row>
    <row r="35" spans="1:9" ht="13">
      <c r="A35" s="252" t="s">
        <v>860</v>
      </c>
      <c r="B35" s="265" t="s">
        <v>861</v>
      </c>
      <c r="C35" s="273">
        <f t="shared" ref="C35:H35" si="8">(C28*C24*C19^(C28-1)*C26^C29+C13/C5-C30*C25*C19^(C30-1)*C26^C31)</f>
        <v>-7.1054273576010019E-15</v>
      </c>
      <c r="D35" s="273">
        <f t="shared" si="8"/>
        <v>1.2434497875801753E-14</v>
      </c>
      <c r="E35" s="273">
        <f t="shared" si="8"/>
        <v>-5.3290705182007514E-15</v>
      </c>
      <c r="F35" s="273">
        <f t="shared" si="8"/>
        <v>4.318874147202223E-10</v>
      </c>
      <c r="G35" s="273">
        <f t="shared" si="8"/>
        <v>-1.0658141036401503E-14</v>
      </c>
      <c r="H35" s="273">
        <f t="shared" si="8"/>
        <v>-1.7763568394002505E-14</v>
      </c>
      <c r="I35" s="260"/>
    </row>
    <row r="36" spans="1:9" ht="13">
      <c r="A36" s="252" t="s">
        <v>862</v>
      </c>
      <c r="B36" s="265" t="s">
        <v>863</v>
      </c>
      <c r="C36" s="273">
        <f t="shared" ref="C36:H36" si="9">(C29*C24*C19^C28*C26^(C29-1)-C31*C25*C19^C30*C26^(C31-1)-C14/C6)</f>
        <v>7.1054273576010019E-15</v>
      </c>
      <c r="D36" s="273">
        <f t="shared" si="9"/>
        <v>-1.4210854715202004E-14</v>
      </c>
      <c r="E36" s="273">
        <f t="shared" si="9"/>
        <v>-1.0658141036401503E-14</v>
      </c>
      <c r="F36" s="273">
        <f t="shared" si="9"/>
        <v>1.1218403983548342E-9</v>
      </c>
      <c r="G36" s="273">
        <f t="shared" si="9"/>
        <v>-7.1054273576010019E-15</v>
      </c>
      <c r="H36" s="273">
        <f t="shared" si="9"/>
        <v>1.4210854715202004E-14</v>
      </c>
      <c r="I36" s="260"/>
    </row>
    <row r="37" spans="1:9" ht="13">
      <c r="A37" s="252" t="s">
        <v>864</v>
      </c>
      <c r="B37" s="265" t="s">
        <v>865</v>
      </c>
      <c r="C37" s="273">
        <f t="shared" ref="C37:H37" si="10">(C28*C24*C20^(C28-1)*C27^C29+C13/C5-C30*C25*C20^(C30-1)*C27^C31)</f>
        <v>0</v>
      </c>
      <c r="D37" s="273">
        <f t="shared" si="10"/>
        <v>0</v>
      </c>
      <c r="E37" s="273">
        <f t="shared" si="10"/>
        <v>-7.1054273576010019E-15</v>
      </c>
      <c r="F37" s="273">
        <f t="shared" si="10"/>
        <v>4.3869263777196466E-10</v>
      </c>
      <c r="G37" s="273">
        <f t="shared" si="10"/>
        <v>-3.5527136788005009E-15</v>
      </c>
      <c r="H37" s="273">
        <f t="shared" si="10"/>
        <v>-3.5527136788005009E-15</v>
      </c>
      <c r="I37" s="260"/>
    </row>
    <row r="38" spans="1:9" ht="13">
      <c r="A38" s="252" t="s">
        <v>866</v>
      </c>
      <c r="B38" s="265" t="s">
        <v>867</v>
      </c>
      <c r="C38" s="273">
        <f t="shared" ref="C38:H38" si="11">(C29*C24*C20^C28*C27^(C29-1)-C31*C25*C20^C30*C27^(C31-1)-C14/C6)</f>
        <v>1.7763568394002505E-14</v>
      </c>
      <c r="D38" s="273">
        <f t="shared" si="11"/>
        <v>-1.7763568394002505E-14</v>
      </c>
      <c r="E38" s="273">
        <f t="shared" si="11"/>
        <v>0</v>
      </c>
      <c r="F38" s="273">
        <f t="shared" si="11"/>
        <v>1.7942127783499018E-9</v>
      </c>
      <c r="G38" s="273">
        <f t="shared" si="11"/>
        <v>-7.1054273576010019E-15</v>
      </c>
      <c r="H38" s="273">
        <f t="shared" si="11"/>
        <v>-7.1054273576010019E-15</v>
      </c>
      <c r="I38" s="260"/>
    </row>
    <row r="39" spans="1:9" ht="13">
      <c r="A39" s="252" t="s">
        <v>868</v>
      </c>
      <c r="B39" s="265" t="s">
        <v>869</v>
      </c>
      <c r="C39" s="273">
        <f t="shared" ref="C39:H39" si="12">0.5*C7^2*C28*(C28-1)+0.5*C8^2*C29*(C29-1)+C9*C7*C8*C28*C29+C28*(C10-C5)+C29*(C10-C6)-C10</f>
        <v>0</v>
      </c>
      <c r="D39" s="273">
        <f t="shared" si="12"/>
        <v>0</v>
      </c>
      <c r="E39" s="273">
        <f t="shared" si="12"/>
        <v>0</v>
      </c>
      <c r="F39" s="273">
        <f t="shared" si="12"/>
        <v>2.3495094758629875E-14</v>
      </c>
      <c r="G39" s="273">
        <f t="shared" si="12"/>
        <v>0</v>
      </c>
      <c r="H39" s="273">
        <f t="shared" si="12"/>
        <v>0</v>
      </c>
      <c r="I39" s="260"/>
    </row>
    <row r="40" spans="1:9" ht="13">
      <c r="A40" s="252" t="s">
        <v>870</v>
      </c>
      <c r="B40" s="265" t="s">
        <v>871</v>
      </c>
      <c r="C40" s="273">
        <f t="shared" ref="C40:H40" si="13">0.5*C7^2*C30*(C30-1)+0.5*C8^2*C31*(C31-1)+C9*C7*C8*C30*C31+C30*(C10-C5)+C31*(C10-C6)-C10</f>
        <v>0</v>
      </c>
      <c r="D40" s="273">
        <f t="shared" si="13"/>
        <v>0</v>
      </c>
      <c r="E40" s="273">
        <f t="shared" si="13"/>
        <v>0</v>
      </c>
      <c r="F40" s="273">
        <f t="shared" si="13"/>
        <v>-1.3279516375419576E-12</v>
      </c>
      <c r="G40" s="273">
        <f t="shared" si="13"/>
        <v>0</v>
      </c>
      <c r="H40" s="273">
        <f t="shared" si="13"/>
        <v>0</v>
      </c>
      <c r="I40" s="260"/>
    </row>
    <row r="41" spans="1:9" ht="13">
      <c r="A41" s="252"/>
      <c r="B41" s="252" t="s">
        <v>872</v>
      </c>
      <c r="C41" s="274">
        <f t="shared" ref="C41:H41" si="14">SUM(ABS(C33)+ABS(C34)+ABS(C35)+ABS(C36)+ABS(C37)+ABS(C38)+ABS(C39)+ABS(C40))</f>
        <v>2.078337502098293E-12</v>
      </c>
      <c r="D41" s="274">
        <f t="shared" si="14"/>
        <v>3.000266701747023E-12</v>
      </c>
      <c r="E41" s="274">
        <f t="shared" si="14"/>
        <v>1.3873346915715956E-12</v>
      </c>
      <c r="F41" s="274">
        <f t="shared" si="14"/>
        <v>3.7217995049743102E-7</v>
      </c>
      <c r="G41" s="274">
        <f t="shared" si="14"/>
        <v>2.5295321393059567E-12</v>
      </c>
      <c r="H41" s="274">
        <f t="shared" si="14"/>
        <v>5.7269744502264075E-12</v>
      </c>
      <c r="I41" s="284">
        <f t="array" ref="I41">SUM(ABS(C41:F41))</f>
        <v>3.7218641643632644E-7</v>
      </c>
    </row>
    <row r="42" spans="1:9" ht="15">
      <c r="B42" s="252" t="s">
        <v>903</v>
      </c>
      <c r="C42" s="274">
        <f t="shared" ref="C42:H42" si="15">C26-C27</f>
        <v>84.771570954692294</v>
      </c>
      <c r="D42" s="274">
        <f t="shared" si="15"/>
        <v>86.51244116256656</v>
      </c>
      <c r="E42" s="274">
        <f t="shared" si="15"/>
        <v>89.400917180780908</v>
      </c>
      <c r="F42" s="274">
        <f t="shared" si="15"/>
        <v>93.028607468719855</v>
      </c>
      <c r="G42" s="274">
        <f t="shared" si="15"/>
        <v>97.035670889165544</v>
      </c>
      <c r="H42" s="274">
        <f t="shared" si="15"/>
        <v>101.14482664785257</v>
      </c>
      <c r="I42" s="275"/>
    </row>
    <row r="43" spans="1:9" ht="13">
      <c r="B43" s="265" t="s">
        <v>904</v>
      </c>
    </row>
    <row r="44" spans="1:9" ht="13">
      <c r="A44" s="265" t="s">
        <v>857</v>
      </c>
      <c r="B44" s="285" t="s">
        <v>905</v>
      </c>
    </row>
    <row r="45" spans="1:9" ht="13">
      <c r="A45" s="265" t="s">
        <v>859</v>
      </c>
      <c r="B45" s="285" t="s">
        <v>906</v>
      </c>
    </row>
    <row r="46" spans="1:9" ht="13">
      <c r="A46" s="265" t="s">
        <v>861</v>
      </c>
      <c r="B46" s="273" t="s">
        <v>907</v>
      </c>
    </row>
    <row r="47" spans="1:9" ht="13">
      <c r="A47" s="265" t="s">
        <v>863</v>
      </c>
      <c r="B47" s="273" t="s">
        <v>908</v>
      </c>
    </row>
    <row r="48" spans="1:9" ht="13">
      <c r="A48" s="265" t="s">
        <v>865</v>
      </c>
      <c r="B48" s="273" t="s">
        <v>909</v>
      </c>
    </row>
    <row r="49" spans="1:2" ht="13">
      <c r="A49" s="265" t="s">
        <v>867</v>
      </c>
      <c r="B49" s="273" t="s">
        <v>910</v>
      </c>
    </row>
    <row r="50" spans="1:2" ht="13">
      <c r="A50" s="265" t="s">
        <v>869</v>
      </c>
      <c r="B50" s="273" t="s">
        <v>888</v>
      </c>
    </row>
    <row r="51" spans="1:2" ht="13">
      <c r="A51" s="265" t="s">
        <v>871</v>
      </c>
      <c r="B51" s="273" t="s">
        <v>889</v>
      </c>
    </row>
    <row r="53" spans="1:2" ht="15">
      <c r="A53" s="265" t="s">
        <v>901</v>
      </c>
      <c r="B53" s="260" t="s">
        <v>911</v>
      </c>
    </row>
    <row r="54" spans="1:2" ht="15">
      <c r="A54" s="265" t="s">
        <v>902</v>
      </c>
      <c r="B54" s="260" t="s">
        <v>912</v>
      </c>
    </row>
  </sheetData>
  <printOptions horizontalCentered="1" headings="1"/>
  <pageMargins left="0.7" right="0.7" top="0.75" bottom="0.75" header="0.3" footer="0.3"/>
  <pageSetup scale="70" orientation="portrait" horizontalDpi="4294967293" verticalDpi="4294967293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dimension ref="A1:F39"/>
  <sheetViews>
    <sheetView topLeftCell="A18" workbookViewId="0">
      <selection sqref="A1:H39"/>
    </sheetView>
  </sheetViews>
  <sheetFormatPr defaultRowHeight="12.5"/>
  <cols>
    <col min="1" max="1" width="26.7265625" bestFit="1" customWidth="1"/>
  </cols>
  <sheetData>
    <row r="1" spans="1:6" ht="15">
      <c r="A1" s="251" t="s">
        <v>913</v>
      </c>
      <c r="B1" s="252"/>
      <c r="C1" s="253"/>
      <c r="D1" s="252"/>
      <c r="E1" s="252"/>
      <c r="F1" s="252"/>
    </row>
    <row r="2" spans="1:6" ht="13.5">
      <c r="A2" s="252" t="s">
        <v>914</v>
      </c>
      <c r="C2" s="254" t="s">
        <v>529</v>
      </c>
      <c r="D2" s="252"/>
      <c r="E2" s="252"/>
      <c r="F2" s="252"/>
    </row>
    <row r="3" spans="1:6" ht="13">
      <c r="A3" s="252" t="s">
        <v>807</v>
      </c>
      <c r="B3" s="252" t="s">
        <v>478</v>
      </c>
      <c r="C3" s="255">
        <v>100</v>
      </c>
      <c r="D3" s="256" t="s">
        <v>529</v>
      </c>
      <c r="E3" s="252"/>
      <c r="F3" s="252"/>
    </row>
    <row r="4" spans="1:6" ht="13">
      <c r="A4" s="252" t="s">
        <v>808</v>
      </c>
      <c r="B4" s="252" t="s">
        <v>809</v>
      </c>
      <c r="C4" s="252">
        <v>100</v>
      </c>
      <c r="D4" s="256" t="s">
        <v>529</v>
      </c>
      <c r="E4" s="252"/>
      <c r="F4" s="252"/>
    </row>
    <row r="5" spans="1:6" ht="15">
      <c r="A5" s="252" t="s">
        <v>810</v>
      </c>
      <c r="B5" s="199" t="s">
        <v>811</v>
      </c>
      <c r="C5" s="199">
        <v>0.04</v>
      </c>
      <c r="D5" s="256"/>
      <c r="E5" s="252"/>
      <c r="F5" s="252"/>
    </row>
    <row r="6" spans="1:6" ht="15">
      <c r="A6" s="252" t="s">
        <v>812</v>
      </c>
      <c r="B6" s="199" t="s">
        <v>813</v>
      </c>
      <c r="C6" s="199">
        <v>0.04</v>
      </c>
      <c r="D6" s="257"/>
      <c r="E6" s="252"/>
      <c r="F6" s="252"/>
    </row>
    <row r="7" spans="1:6" ht="15">
      <c r="A7" s="252" t="s">
        <v>814</v>
      </c>
      <c r="B7" s="199" t="s">
        <v>815</v>
      </c>
      <c r="C7" s="258">
        <v>0.4</v>
      </c>
      <c r="D7" s="257"/>
      <c r="E7" s="252"/>
      <c r="F7" s="252"/>
    </row>
    <row r="8" spans="1:6" ht="15">
      <c r="A8" s="252" t="s">
        <v>816</v>
      </c>
      <c r="B8" s="199" t="s">
        <v>817</v>
      </c>
      <c r="C8" s="258">
        <v>0.3</v>
      </c>
      <c r="D8" s="257"/>
      <c r="E8" s="252"/>
      <c r="F8" s="252"/>
    </row>
    <row r="9" spans="1:6" ht="13">
      <c r="A9" s="252" t="s">
        <v>818</v>
      </c>
      <c r="B9" s="199" t="s">
        <v>819</v>
      </c>
      <c r="C9" s="258">
        <v>0.5</v>
      </c>
      <c r="D9" s="257"/>
      <c r="E9" s="252"/>
      <c r="F9" s="252"/>
    </row>
    <row r="10" spans="1:6" ht="13">
      <c r="A10" s="252" t="s">
        <v>820</v>
      </c>
      <c r="B10" s="199" t="s">
        <v>2</v>
      </c>
      <c r="C10" s="199">
        <v>0.05</v>
      </c>
      <c r="D10" s="257"/>
      <c r="E10" s="252"/>
      <c r="F10" s="252"/>
    </row>
    <row r="11" spans="1:6" ht="15">
      <c r="A11" s="252" t="s">
        <v>821</v>
      </c>
      <c r="B11" s="199" t="s">
        <v>822</v>
      </c>
      <c r="C11" s="259">
        <v>50</v>
      </c>
      <c r="D11" s="257"/>
      <c r="E11" s="252"/>
      <c r="F11" s="252"/>
    </row>
    <row r="12" spans="1:6" ht="15">
      <c r="A12" s="252" t="s">
        <v>823</v>
      </c>
      <c r="B12" s="199" t="s">
        <v>824</v>
      </c>
      <c r="C12" s="259">
        <v>50</v>
      </c>
      <c r="D12" s="257"/>
      <c r="E12" s="252"/>
      <c r="F12" s="252"/>
    </row>
    <row r="13" spans="1:6" ht="15">
      <c r="A13" s="252" t="s">
        <v>825</v>
      </c>
      <c r="B13" s="199" t="s">
        <v>826</v>
      </c>
      <c r="C13" s="257">
        <v>50</v>
      </c>
      <c r="D13" s="257"/>
      <c r="E13" s="252"/>
      <c r="F13" s="252"/>
    </row>
    <row r="14" spans="1:6" ht="13">
      <c r="A14" s="252" t="s">
        <v>529</v>
      </c>
      <c r="B14" s="199" t="s">
        <v>529</v>
      </c>
      <c r="C14" s="257" t="s">
        <v>529</v>
      </c>
      <c r="D14" s="257"/>
      <c r="E14" s="252"/>
      <c r="F14" s="252"/>
    </row>
    <row r="15" spans="1:6" ht="13">
      <c r="A15" s="252" t="s">
        <v>829</v>
      </c>
      <c r="B15" s="252" t="s">
        <v>113</v>
      </c>
      <c r="C15" s="260">
        <f>(C3/C5-C11/C10)</f>
        <v>1500</v>
      </c>
      <c r="D15" s="257" t="s">
        <v>529</v>
      </c>
      <c r="E15" s="252"/>
      <c r="F15" s="252"/>
    </row>
    <row r="16" spans="1:6" ht="13">
      <c r="A16" s="252" t="s">
        <v>831</v>
      </c>
      <c r="B16" s="252" t="s">
        <v>832</v>
      </c>
      <c r="C16" s="260">
        <f>(C4/C6-C12/C10)</f>
        <v>1500</v>
      </c>
      <c r="D16" s="257" t="s">
        <v>529</v>
      </c>
      <c r="E16" s="252"/>
      <c r="F16" s="252"/>
    </row>
    <row r="17" spans="1:6" ht="15">
      <c r="A17" s="252" t="s">
        <v>845</v>
      </c>
      <c r="B17" s="199" t="s">
        <v>835</v>
      </c>
      <c r="C17" s="261">
        <f>C3</f>
        <v>100</v>
      </c>
      <c r="D17" s="257"/>
      <c r="E17" s="252"/>
      <c r="F17" s="252"/>
    </row>
    <row r="18" spans="1:6" ht="13">
      <c r="A18" s="252" t="s">
        <v>529</v>
      </c>
      <c r="B18" s="199" t="s">
        <v>529</v>
      </c>
      <c r="C18" s="261" t="s">
        <v>529</v>
      </c>
      <c r="D18" s="257"/>
      <c r="E18" s="252"/>
      <c r="F18" s="252"/>
    </row>
    <row r="19" spans="1:6" ht="13">
      <c r="A19" s="252"/>
      <c r="B19" s="252" t="s">
        <v>838</v>
      </c>
      <c r="C19" s="252"/>
      <c r="D19" s="252" t="s">
        <v>839</v>
      </c>
      <c r="E19" s="252"/>
      <c r="F19" s="252"/>
    </row>
    <row r="20" spans="1:6" ht="15">
      <c r="A20" s="252" t="s">
        <v>840</v>
      </c>
      <c r="B20" s="262" t="s">
        <v>841</v>
      </c>
      <c r="C20" s="263">
        <f>C3/C5-C11/C10+C22*C3^C24*C4^C25</f>
        <v>2528.9789723615286</v>
      </c>
      <c r="D20" s="264">
        <f>C20-C15</f>
        <v>1028.9789723615286</v>
      </c>
      <c r="E20" s="252"/>
      <c r="F20" s="252"/>
    </row>
    <row r="21" spans="1:6" ht="15">
      <c r="A21" s="252" t="s">
        <v>842</v>
      </c>
      <c r="B21" s="262" t="s">
        <v>843</v>
      </c>
      <c r="C21" s="263">
        <f>C4/C6-C12/C10</f>
        <v>1500</v>
      </c>
      <c r="D21" s="260">
        <f>C21-C16</f>
        <v>0</v>
      </c>
      <c r="E21" s="252"/>
      <c r="F21" s="252"/>
    </row>
    <row r="22" spans="1:6" ht="13">
      <c r="A22" s="252"/>
      <c r="B22" s="265" t="s">
        <v>585</v>
      </c>
      <c r="C22" s="266">
        <v>9.8943751168150254</v>
      </c>
      <c r="D22" s="267"/>
      <c r="E22" s="252"/>
      <c r="F22" s="252"/>
    </row>
    <row r="23" spans="1:6" ht="15">
      <c r="A23" s="252" t="s">
        <v>845</v>
      </c>
      <c r="B23" s="268" t="s">
        <v>846</v>
      </c>
      <c r="C23" s="269">
        <v>337.0434720702799</v>
      </c>
      <c r="D23" s="256"/>
      <c r="E23" s="252"/>
      <c r="F23" s="252"/>
    </row>
    <row r="24" spans="1:6" ht="15">
      <c r="A24" s="252" t="s">
        <v>848</v>
      </c>
      <c r="B24" s="268" t="s">
        <v>849</v>
      </c>
      <c r="C24" s="270">
        <v>-0.42545321136408187</v>
      </c>
      <c r="D24" s="271" t="s">
        <v>850</v>
      </c>
      <c r="E24" s="252"/>
      <c r="F24" s="252"/>
    </row>
    <row r="25" spans="1:6" ht="15">
      <c r="A25" s="252" t="s">
        <v>848</v>
      </c>
      <c r="B25" s="268" t="s">
        <v>851</v>
      </c>
      <c r="C25" s="270">
        <v>1.4339622756070207</v>
      </c>
      <c r="D25" s="271" t="s">
        <v>852</v>
      </c>
      <c r="E25" s="252"/>
      <c r="F25" s="252"/>
    </row>
    <row r="26" spans="1:6" ht="13">
      <c r="A26" s="252"/>
      <c r="B26" s="252" t="s">
        <v>855</v>
      </c>
      <c r="C26" s="272"/>
      <c r="D26" s="260"/>
      <c r="E26" s="252"/>
      <c r="F26" s="252"/>
    </row>
    <row r="27" spans="1:6" ht="13">
      <c r="A27" s="252" t="s">
        <v>856</v>
      </c>
      <c r="B27" s="265" t="s">
        <v>915</v>
      </c>
      <c r="C27" s="273">
        <f>(C22*C17^C24*C23^C25+C17/C5-C11/C10-C23/C6+C12/C10+C13)</f>
        <v>-8.5847204900346696E-8</v>
      </c>
      <c r="D27" s="260"/>
      <c r="E27" s="252"/>
      <c r="F27" s="252"/>
    </row>
    <row r="28" spans="1:6" ht="13">
      <c r="A28" s="252" t="s">
        <v>860</v>
      </c>
      <c r="B28" s="265" t="s">
        <v>916</v>
      </c>
      <c r="C28" s="273">
        <f>(C24*C22*C17^(C24-1)*C23^C25+1/C5)</f>
        <v>-2.5087132371481857E-10</v>
      </c>
      <c r="D28" s="260"/>
      <c r="E28" s="252"/>
      <c r="F28" s="252"/>
    </row>
    <row r="29" spans="1:6" ht="13">
      <c r="A29" s="252" t="s">
        <v>862</v>
      </c>
      <c r="B29" s="265" t="s">
        <v>917</v>
      </c>
      <c r="C29" s="273">
        <f>(C25*C22*C17^C24*C23^(C25-1)-1/C6)</f>
        <v>9.4203755907074083E-11</v>
      </c>
      <c r="D29" s="260"/>
      <c r="E29" s="252"/>
      <c r="F29" s="252"/>
    </row>
    <row r="30" spans="1:6" ht="13">
      <c r="A30" s="252" t="s">
        <v>868</v>
      </c>
      <c r="B30" s="265" t="s">
        <v>765</v>
      </c>
      <c r="C30" s="273">
        <f>0.5*C7^2*C24*(C24-1)+0.5*C8^2*C25*(C25-1)+C9*C7*C8*C24*C25+C24*(C10-C5)+C25*(C10-C6)-C10</f>
        <v>6.5503158452884236E-15</v>
      </c>
      <c r="D30" s="260"/>
      <c r="E30" s="252"/>
      <c r="F30" s="252"/>
    </row>
    <row r="31" spans="1:6" ht="13">
      <c r="A31" s="252"/>
      <c r="B31" s="252" t="s">
        <v>872</v>
      </c>
      <c r="C31" s="274">
        <f t="array" ref="C31">SUM(ABS(C27:C30))</f>
        <v>8.6192286530284434E-8</v>
      </c>
      <c r="D31" s="275" t="s">
        <v>529</v>
      </c>
      <c r="E31" s="252"/>
      <c r="F31" s="252"/>
    </row>
    <row r="32" spans="1:6" ht="13">
      <c r="B32" s="265" t="s">
        <v>918</v>
      </c>
    </row>
    <row r="33" spans="1:3" ht="13">
      <c r="A33" s="265" t="str">
        <f>B27</f>
        <v>EQ 19</v>
      </c>
      <c r="B33" s="273" t="s">
        <v>919</v>
      </c>
    </row>
    <row r="34" spans="1:3" ht="13">
      <c r="A34" s="265" t="str">
        <f>B28</f>
        <v>EQ 20</v>
      </c>
      <c r="B34" s="273" t="s">
        <v>920</v>
      </c>
    </row>
    <row r="35" spans="1:3" ht="13">
      <c r="A35" s="265" t="str">
        <f>B29</f>
        <v>EQ 21</v>
      </c>
      <c r="B35" s="273" t="s">
        <v>921</v>
      </c>
    </row>
    <row r="36" spans="1:3" ht="13">
      <c r="A36" s="265" t="str">
        <f>B30</f>
        <v>EQ 22</v>
      </c>
      <c r="B36" s="286" t="s">
        <v>922</v>
      </c>
    </row>
    <row r="37" spans="1:3" ht="13">
      <c r="A37" s="265" t="s">
        <v>890</v>
      </c>
      <c r="C37" s="107">
        <f>C23-C4</f>
        <v>237.0434720702799</v>
      </c>
    </row>
    <row r="38" spans="1:3" ht="15">
      <c r="A38" s="265" t="s">
        <v>891</v>
      </c>
      <c r="B38" s="287" t="s">
        <v>923</v>
      </c>
    </row>
    <row r="39" spans="1:3" ht="15">
      <c r="A39" s="265" t="s">
        <v>893</v>
      </c>
      <c r="B39" s="287" t="s">
        <v>924</v>
      </c>
    </row>
  </sheetData>
  <printOptions horizontalCentered="1" headings="1"/>
  <pageMargins left="0.7" right="0.7" top="0.75" bottom="0.75" header="0.3" footer="0.3"/>
  <pageSetup orientation="portrait" horizontalDpi="4294967293" verticalDpi="4294967293"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dimension ref="A1:F47"/>
  <sheetViews>
    <sheetView workbookViewId="0">
      <selection activeCell="A47" sqref="A1:J47"/>
    </sheetView>
  </sheetViews>
  <sheetFormatPr defaultRowHeight="12.5"/>
  <cols>
    <col min="1" max="1" width="26.7265625" bestFit="1" customWidth="1"/>
  </cols>
  <sheetData>
    <row r="1" spans="1:6" ht="15">
      <c r="A1" s="251" t="s">
        <v>925</v>
      </c>
      <c r="B1" s="252"/>
      <c r="C1" s="253"/>
      <c r="D1" s="252"/>
      <c r="E1" s="252"/>
      <c r="F1" s="252"/>
    </row>
    <row r="2" spans="1:6" ht="13.5">
      <c r="A2" s="252"/>
      <c r="B2" s="252" t="s">
        <v>559</v>
      </c>
      <c r="C2" s="254"/>
      <c r="D2" s="252"/>
      <c r="E2" s="252" t="s">
        <v>529</v>
      </c>
      <c r="F2" s="252" t="s">
        <v>529</v>
      </c>
    </row>
    <row r="3" spans="1:6" ht="13">
      <c r="A3" s="252" t="s">
        <v>69</v>
      </c>
      <c r="B3" s="252" t="s">
        <v>478</v>
      </c>
      <c r="C3" s="255">
        <v>100</v>
      </c>
      <c r="D3" s="256" t="s">
        <v>529</v>
      </c>
      <c r="E3" s="252"/>
      <c r="F3" s="252"/>
    </row>
    <row r="4" spans="1:6" ht="13">
      <c r="A4" s="252" t="s">
        <v>53</v>
      </c>
      <c r="B4" s="252" t="s">
        <v>809</v>
      </c>
      <c r="C4" s="252">
        <v>50</v>
      </c>
      <c r="D4" s="256" t="s">
        <v>529</v>
      </c>
      <c r="E4" s="252"/>
      <c r="F4" s="252"/>
    </row>
    <row r="5" spans="1:6" ht="15">
      <c r="A5" s="252" t="s">
        <v>810</v>
      </c>
      <c r="B5" s="199" t="s">
        <v>811</v>
      </c>
      <c r="C5" s="199">
        <v>0.04</v>
      </c>
      <c r="D5" s="256"/>
      <c r="E5" s="252"/>
      <c r="F5" s="252"/>
    </row>
    <row r="6" spans="1:6" ht="15">
      <c r="A6" s="252" t="s">
        <v>812</v>
      </c>
      <c r="B6" s="199" t="s">
        <v>813</v>
      </c>
      <c r="C6" s="199">
        <v>0.04</v>
      </c>
      <c r="D6" s="257"/>
      <c r="E6" s="252"/>
      <c r="F6" s="252"/>
    </row>
    <row r="7" spans="1:6" ht="15">
      <c r="A7" s="252" t="s">
        <v>814</v>
      </c>
      <c r="B7" s="199" t="s">
        <v>815</v>
      </c>
      <c r="C7" s="258">
        <v>0.4</v>
      </c>
      <c r="D7" s="257"/>
      <c r="E7" s="252"/>
      <c r="F7" s="252"/>
    </row>
    <row r="8" spans="1:6" ht="15">
      <c r="A8" s="252" t="s">
        <v>816</v>
      </c>
      <c r="B8" s="199" t="s">
        <v>817</v>
      </c>
      <c r="C8" s="258">
        <v>0.3</v>
      </c>
      <c r="D8" s="257"/>
      <c r="E8" s="252"/>
      <c r="F8" s="252"/>
    </row>
    <row r="9" spans="1:6" ht="13">
      <c r="A9" s="252" t="s">
        <v>818</v>
      </c>
      <c r="B9" s="199" t="s">
        <v>819</v>
      </c>
      <c r="C9" s="258">
        <v>0.5</v>
      </c>
      <c r="D9" s="257"/>
      <c r="E9" s="252"/>
      <c r="F9" s="252"/>
    </row>
    <row r="10" spans="1:6" ht="13">
      <c r="A10" s="252" t="s">
        <v>820</v>
      </c>
      <c r="B10" s="199" t="s">
        <v>2</v>
      </c>
      <c r="C10" s="199">
        <v>0.05</v>
      </c>
      <c r="D10" s="257"/>
      <c r="E10" s="252"/>
      <c r="F10" s="252"/>
    </row>
    <row r="11" spans="1:6" ht="13">
      <c r="A11" s="252" t="s">
        <v>529</v>
      </c>
      <c r="B11" s="199" t="s">
        <v>529</v>
      </c>
      <c r="C11" s="259" t="s">
        <v>529</v>
      </c>
      <c r="D11" s="257"/>
      <c r="E11" s="252"/>
      <c r="F11" s="252"/>
    </row>
    <row r="12" spans="1:6" ht="13">
      <c r="A12" s="252" t="s">
        <v>529</v>
      </c>
      <c r="B12" s="199" t="s">
        <v>529</v>
      </c>
      <c r="C12" s="259" t="s">
        <v>529</v>
      </c>
      <c r="D12" s="257"/>
      <c r="E12" s="252"/>
      <c r="F12" s="252"/>
    </row>
    <row r="13" spans="1:6" ht="13">
      <c r="A13" s="252" t="s">
        <v>529</v>
      </c>
      <c r="B13" s="199" t="s">
        <v>529</v>
      </c>
      <c r="C13" s="257" t="s">
        <v>529</v>
      </c>
      <c r="D13" s="257"/>
      <c r="E13" s="252"/>
      <c r="F13" s="252"/>
    </row>
    <row r="14" spans="1:6" ht="13">
      <c r="A14" s="252" t="s">
        <v>529</v>
      </c>
      <c r="B14" s="199" t="s">
        <v>529</v>
      </c>
      <c r="C14" s="257" t="s">
        <v>529</v>
      </c>
      <c r="D14" s="257"/>
      <c r="E14" s="252"/>
      <c r="F14" s="252"/>
    </row>
    <row r="15" spans="1:6" ht="15">
      <c r="A15" s="252" t="s">
        <v>825</v>
      </c>
      <c r="B15" s="199" t="s">
        <v>826</v>
      </c>
      <c r="C15" s="257">
        <v>50</v>
      </c>
      <c r="D15" s="257"/>
      <c r="E15" s="252"/>
      <c r="F15" s="252"/>
    </row>
    <row r="16" spans="1:6" ht="15">
      <c r="A16" s="252" t="s">
        <v>827</v>
      </c>
      <c r="B16" s="199" t="s">
        <v>828</v>
      </c>
      <c r="C16" s="257">
        <v>70</v>
      </c>
      <c r="D16" s="257"/>
      <c r="E16" s="252"/>
      <c r="F16" s="252"/>
    </row>
    <row r="17" spans="1:6" ht="13">
      <c r="A17" s="252" t="s">
        <v>529</v>
      </c>
      <c r="B17" s="252" t="s">
        <v>529</v>
      </c>
      <c r="C17" s="260" t="s">
        <v>529</v>
      </c>
      <c r="D17" s="257" t="s">
        <v>529</v>
      </c>
      <c r="E17" s="252"/>
      <c r="F17" s="252"/>
    </row>
    <row r="18" spans="1:6" ht="13">
      <c r="A18" s="252" t="s">
        <v>529</v>
      </c>
      <c r="B18" s="252" t="s">
        <v>529</v>
      </c>
      <c r="C18" s="260" t="s">
        <v>529</v>
      </c>
      <c r="D18" s="257" t="s">
        <v>529</v>
      </c>
      <c r="E18" s="252"/>
      <c r="F18" s="252"/>
    </row>
    <row r="19" spans="1:6" ht="15">
      <c r="A19" s="252" t="s">
        <v>927</v>
      </c>
      <c r="B19" s="199" t="s">
        <v>835</v>
      </c>
      <c r="C19" s="261">
        <f>C3</f>
        <v>100</v>
      </c>
      <c r="D19" s="257"/>
      <c r="E19" s="252"/>
      <c r="F19" s="252"/>
    </row>
    <row r="20" spans="1:6" ht="15">
      <c r="A20" s="252" t="s">
        <v>928</v>
      </c>
      <c r="B20" s="199" t="s">
        <v>837</v>
      </c>
      <c r="C20" s="261">
        <f>C3</f>
        <v>100</v>
      </c>
      <c r="D20" s="257"/>
      <c r="E20" s="252"/>
      <c r="F20" s="252"/>
    </row>
    <row r="21" spans="1:6" ht="13">
      <c r="A21" s="252"/>
      <c r="B21" s="252" t="s">
        <v>838</v>
      </c>
      <c r="C21" s="252"/>
      <c r="D21" s="252" t="s">
        <v>929</v>
      </c>
      <c r="E21" s="252" t="s">
        <v>930</v>
      </c>
      <c r="F21" s="252"/>
    </row>
    <row r="22" spans="1:6" ht="15">
      <c r="A22" s="252" t="s">
        <v>931</v>
      </c>
      <c r="B22" s="262" t="s">
        <v>841</v>
      </c>
      <c r="C22" s="288">
        <f>(C24*C3^C28*C4^C29+C3/C5-C4/C6)</f>
        <v>1718.2657420479586</v>
      </c>
      <c r="D22" s="288">
        <f>(C24*C19^C28*C4^C29)</f>
        <v>468.26574204795878</v>
      </c>
      <c r="E22" s="288">
        <f>C3/C5-C4/C6</f>
        <v>1250</v>
      </c>
      <c r="F22" s="252" t="s">
        <v>529</v>
      </c>
    </row>
    <row r="23" spans="1:6" ht="15">
      <c r="A23" s="252" t="s">
        <v>932</v>
      </c>
      <c r="B23" s="262" t="s">
        <v>843</v>
      </c>
      <c r="C23" s="288">
        <f>(C25*C3^C30*C4^C31)</f>
        <v>1649.1587624128756</v>
      </c>
      <c r="D23" s="288">
        <f>C23</f>
        <v>1649.1587624128756</v>
      </c>
      <c r="E23" s="288"/>
      <c r="F23" s="252" t="s">
        <v>529</v>
      </c>
    </row>
    <row r="24" spans="1:6" ht="13">
      <c r="A24" s="252"/>
      <c r="B24" s="265" t="s">
        <v>585</v>
      </c>
      <c r="C24" s="287">
        <v>10.170394199038284</v>
      </c>
      <c r="D24" s="267"/>
      <c r="E24" s="252"/>
      <c r="F24" s="252"/>
    </row>
    <row r="25" spans="1:6" ht="13">
      <c r="A25" s="252"/>
      <c r="B25" s="265" t="s">
        <v>844</v>
      </c>
      <c r="C25" s="287">
        <v>9.755269723969219</v>
      </c>
      <c r="D25" s="267"/>
      <c r="E25" s="252"/>
      <c r="F25" s="252"/>
    </row>
    <row r="26" spans="1:6" ht="15">
      <c r="A26" s="252" t="s">
        <v>927</v>
      </c>
      <c r="B26" s="268" t="s">
        <v>846</v>
      </c>
      <c r="C26" s="289">
        <v>150.21332482556244</v>
      </c>
      <c r="D26" s="256"/>
      <c r="E26" s="252"/>
      <c r="F26" s="252"/>
    </row>
    <row r="27" spans="1:6" ht="15">
      <c r="A27" s="252" t="s">
        <v>928</v>
      </c>
      <c r="B27" s="268" t="s">
        <v>847</v>
      </c>
      <c r="C27" s="289">
        <v>53.177653937553202</v>
      </c>
      <c r="D27" s="256"/>
      <c r="E27" s="252"/>
      <c r="F27" s="252"/>
    </row>
    <row r="28" spans="1:6" ht="15">
      <c r="A28" s="252" t="s">
        <v>848</v>
      </c>
      <c r="B28" s="268" t="s">
        <v>849</v>
      </c>
      <c r="C28" s="290">
        <v>-0.40116050791569402</v>
      </c>
      <c r="D28" s="271" t="s">
        <v>850</v>
      </c>
      <c r="E28" s="252"/>
      <c r="F28" s="252"/>
    </row>
    <row r="29" spans="1:6" ht="15">
      <c r="A29" s="252" t="s">
        <v>848</v>
      </c>
      <c r="B29" s="268" t="s">
        <v>851</v>
      </c>
      <c r="C29" s="290">
        <v>1.4511590019665843</v>
      </c>
      <c r="D29" s="271" t="s">
        <v>852</v>
      </c>
      <c r="E29" s="252"/>
      <c r="F29" s="252"/>
    </row>
    <row r="30" spans="1:6" ht="15">
      <c r="A30" s="252" t="s">
        <v>848</v>
      </c>
      <c r="B30" s="268" t="s">
        <v>853</v>
      </c>
      <c r="C30" s="290">
        <v>1.4228872754067297</v>
      </c>
      <c r="D30" s="271" t="s">
        <v>852</v>
      </c>
      <c r="E30" s="252"/>
      <c r="F30" s="252"/>
    </row>
    <row r="31" spans="1:6" ht="15">
      <c r="A31" s="252" t="s">
        <v>848</v>
      </c>
      <c r="B31" s="268" t="s">
        <v>854</v>
      </c>
      <c r="C31" s="290">
        <v>-0.3636034564065303</v>
      </c>
      <c r="D31" s="271" t="s">
        <v>850</v>
      </c>
      <c r="E31" s="252"/>
      <c r="F31" s="252"/>
    </row>
    <row r="32" spans="1:6" ht="13">
      <c r="A32" s="252"/>
      <c r="B32" s="252" t="s">
        <v>855</v>
      </c>
      <c r="C32" s="272"/>
      <c r="D32" s="260"/>
      <c r="E32" s="252"/>
      <c r="F32" s="252"/>
    </row>
    <row r="33" spans="1:6" ht="13">
      <c r="A33" s="252" t="s">
        <v>856</v>
      </c>
      <c r="B33" s="265" t="s">
        <v>933</v>
      </c>
      <c r="C33" s="273">
        <f>(C24*C19^C28*C26^C29+C19/C5-C26/C6-C25*C19^C30*C26^C31+C15)</f>
        <v>2.1339019440347329E-8</v>
      </c>
      <c r="D33" s="273" t="s">
        <v>934</v>
      </c>
      <c r="E33" s="252"/>
      <c r="F33" s="252"/>
    </row>
    <row r="34" spans="1:6" ht="13">
      <c r="A34" s="252" t="s">
        <v>858</v>
      </c>
      <c r="B34" s="265" t="s">
        <v>935</v>
      </c>
      <c r="C34" s="273">
        <f>(C25*C20^C30*C27^C31-C24*C20^C28*C27^C29-C20/C5+C27/C6+C16)</f>
        <v>2.6533143682172522E-8</v>
      </c>
      <c r="D34" s="273" t="s">
        <v>936</v>
      </c>
      <c r="E34" s="252"/>
      <c r="F34" s="252"/>
    </row>
    <row r="35" spans="1:6" ht="13">
      <c r="A35" s="252" t="s">
        <v>860</v>
      </c>
      <c r="B35" s="265" t="s">
        <v>937</v>
      </c>
      <c r="C35" s="273">
        <f>(C28*C24*(C19^(C28-1))*C26^C29+1/C5-C30*C25*(C19^(C30-1))*C26^C31)</f>
        <v>-5.0589221700647613E-10</v>
      </c>
      <c r="D35" s="273" t="s">
        <v>938</v>
      </c>
      <c r="E35" s="252"/>
      <c r="F35" s="252"/>
    </row>
    <row r="36" spans="1:6" ht="13">
      <c r="A36" s="252" t="s">
        <v>862</v>
      </c>
      <c r="B36" s="265" t="s">
        <v>939</v>
      </c>
      <c r="C36" s="273">
        <f>(C29*C24*C19^C28*(C26^(C29-1))-1/C6-C31*C25*C19^C30*(C26^(C31-1)))</f>
        <v>5.7657834062752045E-10</v>
      </c>
      <c r="D36" s="273" t="s">
        <v>940</v>
      </c>
      <c r="E36" s="252"/>
      <c r="F36" s="252"/>
    </row>
    <row r="37" spans="1:6" ht="13">
      <c r="A37" s="252" t="s">
        <v>864</v>
      </c>
      <c r="B37" s="265" t="s">
        <v>941</v>
      </c>
      <c r="C37" s="273">
        <f>(C30*C25*(C20^(C30-1))*C27^C31-C28*C24*(C20^(C28-1))*C27^C29-1/C5)</f>
        <v>4.6157211386343988E-10</v>
      </c>
      <c r="D37" s="273" t="s">
        <v>942</v>
      </c>
      <c r="E37" s="252"/>
      <c r="F37" s="252"/>
    </row>
    <row r="38" spans="1:6" ht="13">
      <c r="A38" s="252" t="s">
        <v>866</v>
      </c>
      <c r="B38" s="265" t="s">
        <v>943</v>
      </c>
      <c r="C38" s="273">
        <f>(C31*C25*C20^C30*(C27^(C31-1))-C29*C24*C20^C28*(C27^(C29-1))+1/C6)</f>
        <v>-3.9038638988131424E-10</v>
      </c>
      <c r="D38" s="273" t="s">
        <v>944</v>
      </c>
      <c r="E38" s="252"/>
      <c r="F38" s="252"/>
    </row>
    <row r="39" spans="1:6" ht="13">
      <c r="A39" s="252" t="s">
        <v>868</v>
      </c>
      <c r="B39" s="265" t="s">
        <v>780</v>
      </c>
      <c r="C39" s="273">
        <f>0.5*C7^2*C28*(C28-1)+0.5*C8^2*C29*(C29-1)+C9*C7*C8*C28*C29+C28*(C10-C5)+C29*(C10-C6)-C10</f>
        <v>9.3093588393600157E-13</v>
      </c>
      <c r="D39" s="260"/>
      <c r="E39" s="252"/>
      <c r="F39" s="252"/>
    </row>
    <row r="40" spans="1:6" ht="13">
      <c r="A40" s="252" t="s">
        <v>870</v>
      </c>
      <c r="B40" s="265" t="s">
        <v>945</v>
      </c>
      <c r="C40" s="273">
        <f>0.5*C7^2*C30*(C30-1)+0.5*C8^2*C31*(C31-1)+C9*C7*C8*C30*C31+C30*(C10-C5)+C31*(C10-C6)-C10</f>
        <v>7.8617667931268898E-15</v>
      </c>
      <c r="D40" s="260"/>
      <c r="E40" s="252"/>
      <c r="F40" s="252"/>
    </row>
    <row r="41" spans="1:6" ht="13">
      <c r="A41" s="252"/>
      <c r="B41" s="252" t="s">
        <v>872</v>
      </c>
      <c r="C41" s="274">
        <f>SUM(ABS(C33)+ABS(C34)+ABS(C35)+ABS(C36)+ABS(C37)+ABS(C38)+ABS(C39)+ABS(C40))</f>
        <v>4.9807530981549331E-8</v>
      </c>
      <c r="D41" s="275" t="s">
        <v>377</v>
      </c>
      <c r="E41" s="252"/>
      <c r="F41" s="252"/>
    </row>
    <row r="42" spans="1:6" ht="13">
      <c r="A42" s="252"/>
      <c r="B42" s="252" t="s">
        <v>496</v>
      </c>
      <c r="C42" s="274"/>
      <c r="D42" s="275"/>
      <c r="E42" s="252"/>
      <c r="F42" s="252"/>
    </row>
    <row r="43" spans="1:6" ht="13">
      <c r="B43" s="265" t="s">
        <v>890</v>
      </c>
      <c r="C43" s="379">
        <f>C26-C27</f>
        <v>97.035670888009236</v>
      </c>
    </row>
    <row r="44" spans="1:6" ht="13">
      <c r="A44" s="265" t="s">
        <v>780</v>
      </c>
      <c r="B44" s="273" t="s">
        <v>888</v>
      </c>
    </row>
    <row r="45" spans="1:6" ht="13">
      <c r="A45" s="265" t="s">
        <v>945</v>
      </c>
      <c r="B45" s="273" t="s">
        <v>889</v>
      </c>
    </row>
    <row r="46" spans="1:6" ht="15">
      <c r="A46" s="265" t="s">
        <v>901</v>
      </c>
      <c r="B46" s="266" t="s">
        <v>946</v>
      </c>
    </row>
    <row r="47" spans="1:6" ht="15">
      <c r="A47" s="265" t="s">
        <v>902</v>
      </c>
      <c r="B47" s="266" t="s">
        <v>947</v>
      </c>
    </row>
  </sheetData>
  <printOptions horizontalCentered="1" headings="1"/>
  <pageMargins left="0.7" right="0.7" top="0.75" bottom="0.75" header="0.3" footer="0.3"/>
  <pageSetup scale="80" orientation="portrait" horizontalDpi="4294967293" verticalDpi="4294967293"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dimension ref="A1:K47"/>
  <sheetViews>
    <sheetView topLeftCell="A52" workbookViewId="0">
      <selection activeCell="H1" sqref="A1:H74"/>
    </sheetView>
  </sheetViews>
  <sheetFormatPr defaultRowHeight="12.5"/>
  <cols>
    <col min="1" max="1" width="26.7265625" bestFit="1" customWidth="1"/>
    <col min="2" max="2" width="14.453125" bestFit="1" customWidth="1"/>
  </cols>
  <sheetData>
    <row r="1" spans="1:11" ht="15">
      <c r="A1" s="251" t="s">
        <v>925</v>
      </c>
      <c r="B1" s="252"/>
      <c r="C1" s="253"/>
      <c r="D1" s="253"/>
      <c r="E1" s="253"/>
      <c r="F1" s="253"/>
      <c r="G1" s="253"/>
      <c r="H1" s="253"/>
      <c r="I1" s="252"/>
      <c r="J1" s="252"/>
      <c r="K1" s="252"/>
    </row>
    <row r="2" spans="1:11" ht="13.5">
      <c r="A2" s="252"/>
      <c r="B2" s="252" t="s">
        <v>559</v>
      </c>
      <c r="C2" s="254"/>
      <c r="D2" s="254"/>
      <c r="E2" s="254"/>
      <c r="F2" s="254"/>
      <c r="G2" s="254"/>
      <c r="H2" s="254"/>
      <c r="I2" s="252"/>
      <c r="J2" s="252" t="s">
        <v>926</v>
      </c>
      <c r="K2" s="252"/>
    </row>
    <row r="3" spans="1:11" ht="13">
      <c r="A3" s="252" t="s">
        <v>69</v>
      </c>
      <c r="B3" s="252" t="s">
        <v>478</v>
      </c>
      <c r="C3" s="278">
        <v>100</v>
      </c>
      <c r="D3" s="278">
        <v>100</v>
      </c>
      <c r="E3" s="278">
        <v>100</v>
      </c>
      <c r="F3" s="278">
        <v>100</v>
      </c>
      <c r="G3" s="278">
        <v>100</v>
      </c>
      <c r="H3" s="278">
        <v>100</v>
      </c>
      <c r="I3" s="256" t="s">
        <v>529</v>
      </c>
      <c r="J3" s="252"/>
      <c r="K3" s="252"/>
    </row>
    <row r="4" spans="1:11" ht="13">
      <c r="A4" s="252" t="s">
        <v>53</v>
      </c>
      <c r="B4" s="252" t="s">
        <v>809</v>
      </c>
      <c r="C4" s="252">
        <v>50</v>
      </c>
      <c r="D4" s="252">
        <v>50</v>
      </c>
      <c r="E4" s="252">
        <v>50</v>
      </c>
      <c r="F4" s="252">
        <v>50</v>
      </c>
      <c r="G4" s="252">
        <v>50</v>
      </c>
      <c r="H4" s="252">
        <v>50</v>
      </c>
      <c r="I4" s="256" t="s">
        <v>529</v>
      </c>
      <c r="J4" s="252"/>
      <c r="K4" s="252"/>
    </row>
    <row r="5" spans="1:11" ht="15">
      <c r="A5" s="252" t="s">
        <v>810</v>
      </c>
      <c r="B5" s="199" t="s">
        <v>811</v>
      </c>
      <c r="C5" s="199">
        <v>0.04</v>
      </c>
      <c r="D5" s="199">
        <v>0.04</v>
      </c>
      <c r="E5" s="199">
        <v>0.04</v>
      </c>
      <c r="F5" s="199">
        <v>0.04</v>
      </c>
      <c r="G5" s="199">
        <v>0.04</v>
      </c>
      <c r="H5" s="199">
        <v>0.04</v>
      </c>
      <c r="I5" s="256"/>
      <c r="J5" s="252"/>
      <c r="K5" s="252"/>
    </row>
    <row r="6" spans="1:11" ht="15">
      <c r="A6" s="252" t="s">
        <v>812</v>
      </c>
      <c r="B6" s="199" t="s">
        <v>813</v>
      </c>
      <c r="C6" s="199">
        <v>0.04</v>
      </c>
      <c r="D6" s="199">
        <v>0.04</v>
      </c>
      <c r="E6" s="199">
        <v>0.04</v>
      </c>
      <c r="F6" s="199">
        <v>0.04</v>
      </c>
      <c r="G6" s="199">
        <v>0.04</v>
      </c>
      <c r="H6" s="199">
        <v>0.04</v>
      </c>
      <c r="I6" s="257"/>
      <c r="J6" s="252"/>
      <c r="K6" s="252"/>
    </row>
    <row r="7" spans="1:11" ht="15">
      <c r="A7" s="252" t="s">
        <v>814</v>
      </c>
      <c r="B7" s="291" t="s">
        <v>948</v>
      </c>
      <c r="C7" s="292">
        <v>0.2</v>
      </c>
      <c r="D7" s="292">
        <f>C7+0.05</f>
        <v>0.25</v>
      </c>
      <c r="E7" s="292">
        <f>D7+0.05</f>
        <v>0.3</v>
      </c>
      <c r="F7" s="292">
        <f>E7+0.05</f>
        <v>0.35</v>
      </c>
      <c r="G7" s="292">
        <f>F7+0.05</f>
        <v>0.39999999999999997</v>
      </c>
      <c r="H7" s="292">
        <f>G7+0.05</f>
        <v>0.44999999999999996</v>
      </c>
      <c r="I7" s="257"/>
      <c r="J7" s="252"/>
      <c r="K7" s="252"/>
    </row>
    <row r="8" spans="1:11" ht="15">
      <c r="A8" s="252" t="s">
        <v>816</v>
      </c>
      <c r="B8" s="199" t="s">
        <v>817</v>
      </c>
      <c r="C8" s="258">
        <v>0.3</v>
      </c>
      <c r="D8" s="258">
        <v>0.3</v>
      </c>
      <c r="E8" s="258">
        <v>0.3</v>
      </c>
      <c r="F8" s="258">
        <v>0.3</v>
      </c>
      <c r="G8" s="258">
        <v>0.3</v>
      </c>
      <c r="H8" s="258">
        <v>0.3</v>
      </c>
      <c r="I8" s="257"/>
      <c r="J8" s="252"/>
      <c r="K8" s="252"/>
    </row>
    <row r="9" spans="1:11" ht="13">
      <c r="A9" s="252" t="s">
        <v>818</v>
      </c>
      <c r="B9" s="199" t="s">
        <v>819</v>
      </c>
      <c r="C9" s="258">
        <v>0.5</v>
      </c>
      <c r="D9" s="258">
        <v>0.5</v>
      </c>
      <c r="E9" s="258">
        <v>0.5</v>
      </c>
      <c r="F9" s="258">
        <v>0.5</v>
      </c>
      <c r="G9" s="258">
        <v>0.5</v>
      </c>
      <c r="H9" s="258">
        <v>0.5</v>
      </c>
      <c r="I9" s="257"/>
      <c r="J9" s="252"/>
      <c r="K9" s="252"/>
    </row>
    <row r="10" spans="1:11" ht="13">
      <c r="A10" s="252" t="s">
        <v>820</v>
      </c>
      <c r="B10" s="199" t="s">
        <v>2</v>
      </c>
      <c r="C10" s="199">
        <v>0.05</v>
      </c>
      <c r="D10" s="199">
        <v>0.05</v>
      </c>
      <c r="E10" s="199">
        <v>0.05</v>
      </c>
      <c r="F10" s="199">
        <v>0.05</v>
      </c>
      <c r="G10" s="199">
        <v>0.05</v>
      </c>
      <c r="H10" s="199">
        <v>0.05</v>
      </c>
      <c r="I10" s="257"/>
      <c r="J10" s="252"/>
      <c r="K10" s="252"/>
    </row>
    <row r="11" spans="1:11" ht="13">
      <c r="A11" s="252" t="s">
        <v>529</v>
      </c>
      <c r="B11" s="199" t="s">
        <v>529</v>
      </c>
      <c r="C11" s="282" t="s">
        <v>529</v>
      </c>
      <c r="D11" s="282" t="s">
        <v>529</v>
      </c>
      <c r="E11" s="282" t="s">
        <v>529</v>
      </c>
      <c r="F11" s="282" t="s">
        <v>529</v>
      </c>
      <c r="G11" s="282" t="s">
        <v>529</v>
      </c>
      <c r="H11" s="282" t="s">
        <v>529</v>
      </c>
      <c r="I11" s="257"/>
      <c r="J11" s="252"/>
      <c r="K11" s="252"/>
    </row>
    <row r="12" spans="1:11" ht="13">
      <c r="A12" s="252" t="s">
        <v>529</v>
      </c>
      <c r="B12" s="199" t="s">
        <v>529</v>
      </c>
      <c r="C12" s="282" t="s">
        <v>529</v>
      </c>
      <c r="D12" s="282" t="s">
        <v>529</v>
      </c>
      <c r="E12" s="282" t="s">
        <v>529</v>
      </c>
      <c r="F12" s="282" t="s">
        <v>529</v>
      </c>
      <c r="G12" s="282" t="s">
        <v>529</v>
      </c>
      <c r="H12" s="282" t="s">
        <v>529</v>
      </c>
      <c r="I12" s="257"/>
      <c r="J12" s="252"/>
      <c r="K12" s="252"/>
    </row>
    <row r="13" spans="1:11" ht="13">
      <c r="A13" s="252" t="s">
        <v>529</v>
      </c>
      <c r="B13" s="199" t="s">
        <v>529</v>
      </c>
      <c r="C13" s="257" t="s">
        <v>529</v>
      </c>
      <c r="D13" s="257" t="s">
        <v>529</v>
      </c>
      <c r="E13" s="257" t="s">
        <v>529</v>
      </c>
      <c r="F13" s="257" t="s">
        <v>529</v>
      </c>
      <c r="G13" s="257" t="s">
        <v>529</v>
      </c>
      <c r="H13" s="257" t="s">
        <v>529</v>
      </c>
      <c r="I13" s="257"/>
      <c r="J13" s="252"/>
      <c r="K13" s="252"/>
    </row>
    <row r="14" spans="1:11" ht="13">
      <c r="A14" s="252" t="s">
        <v>529</v>
      </c>
      <c r="B14" s="199" t="s">
        <v>529</v>
      </c>
      <c r="C14" s="257" t="s">
        <v>529</v>
      </c>
      <c r="D14" s="257" t="s">
        <v>529</v>
      </c>
      <c r="E14" s="257" t="s">
        <v>529</v>
      </c>
      <c r="F14" s="257" t="s">
        <v>529</v>
      </c>
      <c r="G14" s="257" t="s">
        <v>529</v>
      </c>
      <c r="H14" s="257" t="s">
        <v>529</v>
      </c>
      <c r="I14" s="257"/>
      <c r="J14" s="252"/>
      <c r="K14" s="252"/>
    </row>
    <row r="15" spans="1:11" ht="15">
      <c r="A15" s="252" t="s">
        <v>825</v>
      </c>
      <c r="B15" s="199" t="s">
        <v>826</v>
      </c>
      <c r="C15" s="257">
        <v>50</v>
      </c>
      <c r="D15" s="257">
        <v>50</v>
      </c>
      <c r="E15" s="257">
        <v>50</v>
      </c>
      <c r="F15" s="257">
        <v>50</v>
      </c>
      <c r="G15" s="257">
        <v>50</v>
      </c>
      <c r="H15" s="257">
        <v>50</v>
      </c>
      <c r="I15" s="257"/>
      <c r="J15" s="252"/>
      <c r="K15" s="252"/>
    </row>
    <row r="16" spans="1:11" ht="15">
      <c r="A16" s="252" t="s">
        <v>827</v>
      </c>
      <c r="B16" s="199" t="s">
        <v>828</v>
      </c>
      <c r="C16" s="257">
        <v>70</v>
      </c>
      <c r="D16" s="257">
        <v>70</v>
      </c>
      <c r="E16" s="257">
        <v>70</v>
      </c>
      <c r="F16" s="257">
        <v>70</v>
      </c>
      <c r="G16" s="257">
        <v>70</v>
      </c>
      <c r="H16" s="257">
        <v>70</v>
      </c>
      <c r="I16" s="257"/>
      <c r="J16" s="252"/>
      <c r="K16" s="252"/>
    </row>
    <row r="17" spans="1:11" ht="13">
      <c r="A17" s="252" t="s">
        <v>529</v>
      </c>
      <c r="B17" s="252" t="s">
        <v>529</v>
      </c>
      <c r="C17" s="260" t="s">
        <v>529</v>
      </c>
      <c r="D17" s="260" t="s">
        <v>529</v>
      </c>
      <c r="E17" s="260" t="s">
        <v>529</v>
      </c>
      <c r="F17" s="260" t="s">
        <v>529</v>
      </c>
      <c r="G17" s="260" t="s">
        <v>529</v>
      </c>
      <c r="H17" s="260" t="s">
        <v>529</v>
      </c>
      <c r="I17" s="257" t="s">
        <v>529</v>
      </c>
      <c r="J17" s="252"/>
      <c r="K17" s="252"/>
    </row>
    <row r="18" spans="1:11" ht="13">
      <c r="A18" s="252" t="s">
        <v>529</v>
      </c>
      <c r="B18" s="252" t="s">
        <v>529</v>
      </c>
      <c r="C18" s="260" t="s">
        <v>529</v>
      </c>
      <c r="D18" s="260" t="s">
        <v>529</v>
      </c>
      <c r="E18" s="260" t="s">
        <v>529</v>
      </c>
      <c r="F18" s="260" t="s">
        <v>529</v>
      </c>
      <c r="G18" s="260" t="s">
        <v>529</v>
      </c>
      <c r="H18" s="260" t="s">
        <v>529</v>
      </c>
      <c r="I18" s="257" t="s">
        <v>529</v>
      </c>
      <c r="J18" s="252"/>
      <c r="K18" s="252"/>
    </row>
    <row r="19" spans="1:11" ht="15">
      <c r="A19" s="252" t="s">
        <v>927</v>
      </c>
      <c r="B19" s="199" t="s">
        <v>835</v>
      </c>
      <c r="C19" s="261">
        <f t="shared" ref="C19:H19" si="0">C3</f>
        <v>100</v>
      </c>
      <c r="D19" s="261">
        <f t="shared" si="0"/>
        <v>100</v>
      </c>
      <c r="E19" s="261">
        <f t="shared" si="0"/>
        <v>100</v>
      </c>
      <c r="F19" s="261">
        <f t="shared" si="0"/>
        <v>100</v>
      </c>
      <c r="G19" s="261">
        <f t="shared" si="0"/>
        <v>100</v>
      </c>
      <c r="H19" s="261">
        <f t="shared" si="0"/>
        <v>100</v>
      </c>
      <c r="I19" s="257"/>
      <c r="J19" s="252"/>
      <c r="K19" s="252"/>
    </row>
    <row r="20" spans="1:11" ht="15">
      <c r="A20" s="252" t="s">
        <v>928</v>
      </c>
      <c r="B20" s="199" t="s">
        <v>837</v>
      </c>
      <c r="C20" s="261">
        <f t="shared" ref="C20:H20" si="1">C3</f>
        <v>100</v>
      </c>
      <c r="D20" s="261">
        <f t="shared" si="1"/>
        <v>100</v>
      </c>
      <c r="E20" s="261">
        <f t="shared" si="1"/>
        <v>100</v>
      </c>
      <c r="F20" s="261">
        <f t="shared" si="1"/>
        <v>100</v>
      </c>
      <c r="G20" s="261">
        <f t="shared" si="1"/>
        <v>100</v>
      </c>
      <c r="H20" s="261">
        <f t="shared" si="1"/>
        <v>100</v>
      </c>
      <c r="I20" s="257"/>
      <c r="J20" s="252"/>
      <c r="K20" s="252"/>
    </row>
    <row r="21" spans="1:11" ht="13">
      <c r="A21" s="252"/>
      <c r="B21" s="252" t="s">
        <v>838</v>
      </c>
      <c r="C21" s="252"/>
      <c r="D21" s="252"/>
      <c r="E21" s="252"/>
      <c r="F21" s="252"/>
      <c r="G21" s="252"/>
      <c r="H21" s="252"/>
      <c r="I21" s="252" t="s">
        <v>529</v>
      </c>
      <c r="J21" s="252" t="s">
        <v>930</v>
      </c>
      <c r="K21" s="252"/>
    </row>
    <row r="22" spans="1:11" ht="15">
      <c r="A22" s="252" t="s">
        <v>931</v>
      </c>
      <c r="B22" s="265" t="s">
        <v>901</v>
      </c>
      <c r="C22" s="266">
        <f t="shared" ref="C22:H22" si="2">(C24*C3^C28*C4^C29+C3/C5-C4/C6)</f>
        <v>1561.256507650497</v>
      </c>
      <c r="D22" s="266">
        <f t="shared" si="2"/>
        <v>1584.9158081538708</v>
      </c>
      <c r="E22" s="266">
        <f t="shared" si="2"/>
        <v>1621.3253773670776</v>
      </c>
      <c r="F22" s="266">
        <f t="shared" si="2"/>
        <v>1666.9849632337482</v>
      </c>
      <c r="G22" s="266">
        <f t="shared" si="2"/>
        <v>1718.2657420447299</v>
      </c>
      <c r="H22" s="266">
        <f t="shared" si="2"/>
        <v>1771.9811703104833</v>
      </c>
      <c r="I22" s="266" t="s">
        <v>529</v>
      </c>
      <c r="J22" s="266">
        <f>(C3/C5-C4/C6)</f>
        <v>1250</v>
      </c>
      <c r="K22" s="252" t="s">
        <v>930</v>
      </c>
    </row>
    <row r="23" spans="1:11" ht="15">
      <c r="A23" s="252" t="s">
        <v>932</v>
      </c>
      <c r="B23" s="265" t="s">
        <v>902</v>
      </c>
      <c r="C23" s="266">
        <f t="shared" ref="C23:H23" si="3">(C25*C3^C30*C4^C31)</f>
        <v>1524.887035459931</v>
      </c>
      <c r="D23" s="266">
        <f t="shared" si="3"/>
        <v>1537.1859293434161</v>
      </c>
      <c r="E23" s="266">
        <f t="shared" si="3"/>
        <v>1563.1853621768337</v>
      </c>
      <c r="F23" s="266">
        <f t="shared" si="3"/>
        <v>1601.6192836739663</v>
      </c>
      <c r="G23" s="266">
        <f t="shared" si="3"/>
        <v>1649.1587623818425</v>
      </c>
      <c r="H23" s="266">
        <f t="shared" si="3"/>
        <v>1702.0013956782354</v>
      </c>
      <c r="I23" s="266" t="s">
        <v>529</v>
      </c>
      <c r="J23" s="266"/>
      <c r="K23" s="252" t="s">
        <v>949</v>
      </c>
    </row>
    <row r="24" spans="1:11" ht="13">
      <c r="A24" s="252"/>
      <c r="B24" s="265" t="s">
        <v>585</v>
      </c>
      <c r="C24" s="287">
        <v>7.7156966919684038</v>
      </c>
      <c r="D24" s="287">
        <v>8.0885305942243146</v>
      </c>
      <c r="E24" s="287">
        <v>8.6629346232044337</v>
      </c>
      <c r="F24" s="287">
        <v>9.3770360592542907</v>
      </c>
      <c r="G24" s="287">
        <v>10.170394199213698</v>
      </c>
      <c r="H24" s="287">
        <v>10.992757861935086</v>
      </c>
      <c r="I24" s="267"/>
      <c r="J24" s="252"/>
      <c r="K24" s="252"/>
    </row>
    <row r="25" spans="1:11" ht="13">
      <c r="A25" s="252"/>
      <c r="B25" s="265" t="s">
        <v>844</v>
      </c>
      <c r="C25" s="287">
        <v>6.8763144764881954</v>
      </c>
      <c r="D25" s="287">
        <v>7.354348634904265</v>
      </c>
      <c r="E25" s="287">
        <v>8.0388657846008993</v>
      </c>
      <c r="F25" s="287">
        <v>8.8604185784926575</v>
      </c>
      <c r="G25" s="287">
        <v>9.755269723805128</v>
      </c>
      <c r="H25" s="287">
        <v>10.672886008779129</v>
      </c>
      <c r="I25" s="267"/>
      <c r="J25" s="252"/>
      <c r="K25" s="252"/>
    </row>
    <row r="26" spans="1:11" ht="15">
      <c r="A26" s="252" t="s">
        <v>927</v>
      </c>
      <c r="B26" s="268" t="s">
        <v>846</v>
      </c>
      <c r="C26" s="293">
        <v>150.68752557070565</v>
      </c>
      <c r="D26" s="293">
        <v>149.95501570136264</v>
      </c>
      <c r="E26" s="293">
        <v>149.723960569773</v>
      </c>
      <c r="F26" s="293">
        <v>149.86094090533024</v>
      </c>
      <c r="G26" s="293">
        <v>150.21332482666492</v>
      </c>
      <c r="H26" s="293">
        <v>150.63945361872669</v>
      </c>
      <c r="I26" s="256"/>
      <c r="J26" s="252"/>
      <c r="K26" s="252"/>
    </row>
    <row r="27" spans="1:11" ht="15">
      <c r="A27" s="252" t="s">
        <v>928</v>
      </c>
      <c r="B27" s="268" t="s">
        <v>847</v>
      </c>
      <c r="C27" s="293">
        <v>65.915954627342614</v>
      </c>
      <c r="D27" s="293">
        <v>63.442574538796713</v>
      </c>
      <c r="E27" s="293">
        <v>60.323043388991188</v>
      </c>
      <c r="F27" s="293">
        <v>56.832333429345212</v>
      </c>
      <c r="G27" s="293">
        <v>53.177653937499912</v>
      </c>
      <c r="H27" s="293">
        <v>49.49462697087408</v>
      </c>
      <c r="I27" s="256"/>
      <c r="J27" s="252"/>
      <c r="K27" s="252"/>
    </row>
    <row r="28" spans="1:11" ht="15">
      <c r="A28" s="252" t="s">
        <v>848</v>
      </c>
      <c r="B28" s="268" t="s">
        <v>849</v>
      </c>
      <c r="C28" s="290">
        <v>-0.61636091834787432</v>
      </c>
      <c r="D28" s="290">
        <v>-0.57700780854461042</v>
      </c>
      <c r="E28" s="290">
        <v>-0.52155511722474657</v>
      </c>
      <c r="F28" s="290">
        <v>-0.46049234542688067</v>
      </c>
      <c r="G28" s="290">
        <v>-0.401160507911967</v>
      </c>
      <c r="H28" s="290">
        <v>-0.34736835639231334</v>
      </c>
      <c r="I28" s="271" t="s">
        <v>850</v>
      </c>
      <c r="J28" s="252"/>
      <c r="K28" s="252"/>
    </row>
    <row r="29" spans="1:11" ht="15">
      <c r="A29" s="252" t="s">
        <v>848</v>
      </c>
      <c r="B29" s="268" t="s">
        <v>851</v>
      </c>
      <c r="C29" s="290">
        <v>1.6706976125373192</v>
      </c>
      <c r="D29" s="290">
        <v>1.631036230415478</v>
      </c>
      <c r="E29" s="290">
        <v>1.5746009769426761</v>
      </c>
      <c r="F29" s="290">
        <v>1.5121158657949076</v>
      </c>
      <c r="G29" s="290">
        <v>1.4511590019560254</v>
      </c>
      <c r="H29" s="290">
        <v>1.3957191013655612</v>
      </c>
      <c r="I29" s="271" t="s">
        <v>852</v>
      </c>
      <c r="J29" s="252"/>
      <c r="K29" s="252"/>
    </row>
    <row r="30" spans="1:11" ht="15">
      <c r="A30" s="252" t="s">
        <v>848</v>
      </c>
      <c r="B30" s="268" t="s">
        <v>853</v>
      </c>
      <c r="C30" s="290">
        <v>1.7206772543824838</v>
      </c>
      <c r="D30" s="290">
        <v>1.6557406472339677</v>
      </c>
      <c r="E30" s="290">
        <v>1.5762505867928527</v>
      </c>
      <c r="F30" s="290">
        <v>1.496050870178568</v>
      </c>
      <c r="G30" s="290">
        <v>1.4228872754067396</v>
      </c>
      <c r="H30" s="290">
        <v>1.3596195696618014</v>
      </c>
      <c r="I30" s="271" t="s">
        <v>852</v>
      </c>
      <c r="J30" s="252"/>
      <c r="K30" s="252"/>
    </row>
    <row r="31" spans="1:11" ht="15">
      <c r="A31" s="252" t="s">
        <v>848</v>
      </c>
      <c r="B31" s="268" t="s">
        <v>854</v>
      </c>
      <c r="C31" s="290">
        <v>-0.64478629056053427</v>
      </c>
      <c r="D31" s="290">
        <v>-0.58347063533696142</v>
      </c>
      <c r="E31" s="290">
        <v>-0.50835828153991014</v>
      </c>
      <c r="F31" s="290">
        <v>-0.43261310582744289</v>
      </c>
      <c r="G31" s="290">
        <v>-0.36360345640705249</v>
      </c>
      <c r="H31" s="290">
        <v>-0.30404368359437833</v>
      </c>
      <c r="I31" s="271" t="s">
        <v>850</v>
      </c>
      <c r="J31" s="252"/>
      <c r="K31" s="252"/>
    </row>
    <row r="32" spans="1:11" ht="13">
      <c r="A32" s="252"/>
      <c r="B32" s="252" t="s">
        <v>855</v>
      </c>
      <c r="C32" s="272"/>
      <c r="D32" s="272"/>
      <c r="E32" s="272"/>
      <c r="F32" s="272"/>
      <c r="G32" s="272"/>
      <c r="H32" s="272"/>
      <c r="I32" s="260"/>
      <c r="J32" s="252"/>
      <c r="K32" s="252"/>
    </row>
    <row r="33" spans="1:11" ht="13">
      <c r="A33" s="252" t="s">
        <v>856</v>
      </c>
      <c r="B33" s="265" t="s">
        <v>857</v>
      </c>
      <c r="C33" s="273">
        <f t="shared" ref="C33:H33" si="4">(C24*C19^C28*C26^C29+C19/C5-C26/C6-C25*C19^C30*C26^C31+C15)</f>
        <v>4.4766352402803022E-8</v>
      </c>
      <c r="D33" s="273">
        <f t="shared" si="4"/>
        <v>-1.1368683772161603E-12</v>
      </c>
      <c r="E33" s="273">
        <f t="shared" si="4"/>
        <v>-1.2505552149377763E-12</v>
      </c>
      <c r="F33" s="273">
        <f t="shared" si="4"/>
        <v>4.0927261579781771E-12</v>
      </c>
      <c r="G33" s="273">
        <f t="shared" si="4"/>
        <v>-1.1368683772161603E-12</v>
      </c>
      <c r="H33" s="273">
        <f t="shared" si="4"/>
        <v>2.7284841053187847E-12</v>
      </c>
      <c r="I33" s="273" t="s">
        <v>934</v>
      </c>
      <c r="J33" s="252"/>
      <c r="K33" s="252"/>
    </row>
    <row r="34" spans="1:11" ht="13">
      <c r="A34" s="252" t="s">
        <v>858</v>
      </c>
      <c r="B34" s="265" t="s">
        <v>859</v>
      </c>
      <c r="C34" s="273">
        <f t="shared" ref="C34:H34" si="5">(C25*C20^C30*C27^C31-C24*C20^C28*C27^C29-C20/C5+C27/C6+C16)</f>
        <v>-7.9801793617662042E-8</v>
      </c>
      <c r="D34" s="273">
        <f t="shared" si="5"/>
        <v>0</v>
      </c>
      <c r="E34" s="273">
        <f t="shared" si="5"/>
        <v>-1.5916157281026244E-12</v>
      </c>
      <c r="F34" s="273">
        <f t="shared" si="5"/>
        <v>0</v>
      </c>
      <c r="G34" s="273">
        <f t="shared" si="5"/>
        <v>-2.2737367544323206E-13</v>
      </c>
      <c r="H34" s="273">
        <f t="shared" si="5"/>
        <v>-2.2737367544323206E-13</v>
      </c>
      <c r="I34" s="273" t="s">
        <v>936</v>
      </c>
      <c r="J34" s="252"/>
      <c r="K34" s="252"/>
    </row>
    <row r="35" spans="1:11" ht="13">
      <c r="A35" s="252" t="s">
        <v>860</v>
      </c>
      <c r="B35" s="265" t="s">
        <v>861</v>
      </c>
      <c r="C35" s="273">
        <f t="shared" ref="C35:H35" si="6">(C28*C24*(C19^(C28-1))*C26^C29+1/C5-C30*C25*(C19^(C30-1))*C26^C31)</f>
        <v>3.5394620567785751E-10</v>
      </c>
      <c r="D35" s="273">
        <f t="shared" si="6"/>
        <v>0</v>
      </c>
      <c r="E35" s="273">
        <f t="shared" si="6"/>
        <v>1.0658141036401503E-14</v>
      </c>
      <c r="F35" s="273">
        <f t="shared" si="6"/>
        <v>3.5527136788005009E-15</v>
      </c>
      <c r="G35" s="273">
        <f t="shared" si="6"/>
        <v>1.4210854715202004E-14</v>
      </c>
      <c r="H35" s="273">
        <f t="shared" si="6"/>
        <v>-7.1054273576010019E-15</v>
      </c>
      <c r="I35" s="273" t="s">
        <v>938</v>
      </c>
      <c r="J35" s="252"/>
      <c r="K35" s="252"/>
    </row>
    <row r="36" spans="1:11" ht="13">
      <c r="A36" s="252" t="s">
        <v>862</v>
      </c>
      <c r="B36" s="265" t="s">
        <v>863</v>
      </c>
      <c r="C36" s="273">
        <f t="shared" ref="C36:H36" si="7">(C29*C24*C19^C28*(C26^(C29-1))-1/C6-C31*C25*C19^C30*(C26^(C31-1)))</f>
        <v>-3.8600811436140248E-10</v>
      </c>
      <c r="D36" s="273">
        <f t="shared" si="7"/>
        <v>-2.2204460492503131E-15</v>
      </c>
      <c r="E36" s="273">
        <f t="shared" si="7"/>
        <v>-1.3322676295501878E-15</v>
      </c>
      <c r="F36" s="273">
        <f t="shared" si="7"/>
        <v>1.865174681370263E-14</v>
      </c>
      <c r="G36" s="273">
        <f t="shared" si="7"/>
        <v>1.3322676295501878E-15</v>
      </c>
      <c r="H36" s="273">
        <f t="shared" si="7"/>
        <v>1.8207657603852567E-14</v>
      </c>
      <c r="I36" s="273" t="s">
        <v>940</v>
      </c>
      <c r="J36" s="252"/>
      <c r="K36" s="252"/>
    </row>
    <row r="37" spans="1:11" ht="13">
      <c r="A37" s="252" t="s">
        <v>864</v>
      </c>
      <c r="B37" s="265" t="s">
        <v>865</v>
      </c>
      <c r="C37" s="273">
        <f t="shared" ref="C37:H37" si="8">(C30*C25*(C20^(C30-1))*C27^C31-C28*C24*(C20^(C28-1))*C27^C29-1/C5)</f>
        <v>-1.5972005940056988E-9</v>
      </c>
      <c r="D37" s="273">
        <f t="shared" si="8"/>
        <v>7.1054273576010019E-15</v>
      </c>
      <c r="E37" s="273">
        <f t="shared" si="8"/>
        <v>-7.1054273576010019E-15</v>
      </c>
      <c r="F37" s="273">
        <f t="shared" si="8"/>
        <v>-3.5527136788005009E-15</v>
      </c>
      <c r="G37" s="273">
        <f t="shared" si="8"/>
        <v>-7.1054273576010019E-15</v>
      </c>
      <c r="H37" s="273">
        <f t="shared" si="8"/>
        <v>0</v>
      </c>
      <c r="I37" s="273" t="s">
        <v>942</v>
      </c>
      <c r="J37" s="252"/>
      <c r="K37" s="252"/>
    </row>
    <row r="38" spans="1:11" ht="13">
      <c r="A38" s="252" t="s">
        <v>866</v>
      </c>
      <c r="B38" s="265" t="s">
        <v>867</v>
      </c>
      <c r="C38" s="273">
        <f t="shared" ref="C38:H38" si="9">(C31*C25*C20^C30*(C27^(C31-1))-C29*C24*C20^C28*(C27^(C29-1))+1/C6)</f>
        <v>2.252306785521796E-9</v>
      </c>
      <c r="D38" s="273">
        <f t="shared" si="9"/>
        <v>7.1054273576010019E-15</v>
      </c>
      <c r="E38" s="273">
        <f t="shared" si="9"/>
        <v>7.1054273576010019E-15</v>
      </c>
      <c r="F38" s="273">
        <f t="shared" si="9"/>
        <v>-2.1316282072803006E-14</v>
      </c>
      <c r="G38" s="273">
        <f t="shared" si="9"/>
        <v>-7.1054273576010019E-15</v>
      </c>
      <c r="H38" s="273">
        <f t="shared" si="9"/>
        <v>-7.1054273576010019E-15</v>
      </c>
      <c r="I38" s="273" t="s">
        <v>944</v>
      </c>
      <c r="J38" s="252"/>
      <c r="K38" s="252"/>
    </row>
    <row r="39" spans="1:11" ht="13">
      <c r="A39" s="252" t="s">
        <v>868</v>
      </c>
      <c r="B39" s="265" t="s">
        <v>869</v>
      </c>
      <c r="C39" s="273">
        <f t="shared" ref="C39:H39" si="10">0.5*C7^2*C28*(C28-1)+0.5*C8^2*C29*(C29-1)+C9*C7*C8*C28*C29+C28*(C10-C5)+C29*(C10-C6)-C10</f>
        <v>-1.4239304180208023E-13</v>
      </c>
      <c r="D39" s="273">
        <f t="shared" si="10"/>
        <v>0</v>
      </c>
      <c r="E39" s="273">
        <f t="shared" si="10"/>
        <v>0</v>
      </c>
      <c r="F39" s="273">
        <f t="shared" si="10"/>
        <v>0</v>
      </c>
      <c r="G39" s="273">
        <f t="shared" si="10"/>
        <v>0</v>
      </c>
      <c r="H39" s="273">
        <f t="shared" si="10"/>
        <v>0</v>
      </c>
      <c r="I39" s="260"/>
      <c r="J39" s="252"/>
      <c r="K39" s="252"/>
    </row>
    <row r="40" spans="1:11" ht="13">
      <c r="A40" s="252" t="s">
        <v>870</v>
      </c>
      <c r="B40" s="265" t="s">
        <v>871</v>
      </c>
      <c r="C40" s="273">
        <f t="shared" ref="C40:H40" si="11">0.5*C7^2*C30*(C30-1)+0.5*C8^2*C31*(C31-1)+C9*C7*C8*C30*C31+C30*(C10-C5)+C31*(C10-C6)-C10</f>
        <v>-1.0966227925734984E-13</v>
      </c>
      <c r="D40" s="273">
        <f t="shared" si="11"/>
        <v>0</v>
      </c>
      <c r="E40" s="273">
        <f t="shared" si="11"/>
        <v>0</v>
      </c>
      <c r="F40" s="273">
        <f t="shared" si="11"/>
        <v>0</v>
      </c>
      <c r="G40" s="273">
        <f t="shared" si="11"/>
        <v>0</v>
      </c>
      <c r="H40" s="273">
        <f t="shared" si="11"/>
        <v>0</v>
      </c>
      <c r="I40" s="260"/>
      <c r="J40" s="252"/>
      <c r="K40" s="252"/>
    </row>
    <row r="41" spans="1:11" ht="13">
      <c r="A41" s="252"/>
      <c r="B41" s="252" t="s">
        <v>872</v>
      </c>
      <c r="C41" s="294">
        <f t="shared" ref="C41:H41" si="12">SUM(ABS(C33)+ABS(C34)+ABS(C35)+ABS(C36)+ABS(C37)+ABS(C38)+ABS(C39)+ABS(C40))</f>
        <v>1.2915785977535288E-7</v>
      </c>
      <c r="D41" s="294">
        <f t="shared" si="12"/>
        <v>1.1532996779806126E-12</v>
      </c>
      <c r="E41" s="294">
        <f t="shared" si="12"/>
        <v>2.8683722064215544E-12</v>
      </c>
      <c r="F41" s="294">
        <f t="shared" si="12"/>
        <v>4.1397996142222837E-12</v>
      </c>
      <c r="G41" s="294">
        <f t="shared" si="12"/>
        <v>1.3939960297193466E-12</v>
      </c>
      <c r="H41" s="294">
        <f t="shared" si="12"/>
        <v>2.9882762930810713E-12</v>
      </c>
      <c r="I41" s="284">
        <f t="array" ref="I41">SUM(ABS(C41:H41))</f>
        <v>1.291704035191743E-7</v>
      </c>
      <c r="J41" s="252"/>
      <c r="K41" s="252"/>
    </row>
    <row r="42" spans="1:11" ht="13">
      <c r="B42" s="265" t="s">
        <v>950</v>
      </c>
    </row>
    <row r="43" spans="1:11" ht="13">
      <c r="A43" s="265" t="s">
        <v>869</v>
      </c>
      <c r="B43" s="273" t="s">
        <v>888</v>
      </c>
    </row>
    <row r="44" spans="1:11" ht="13">
      <c r="A44" s="265" t="s">
        <v>871</v>
      </c>
      <c r="B44" s="273" t="s">
        <v>889</v>
      </c>
    </row>
    <row r="45" spans="1:11" ht="15">
      <c r="B45" s="265" t="s">
        <v>903</v>
      </c>
      <c r="C45" s="83">
        <f t="shared" ref="C45:H45" si="13">C26-C27</f>
        <v>84.771570943363031</v>
      </c>
      <c r="D45" s="83">
        <f t="shared" si="13"/>
        <v>86.512441162565921</v>
      </c>
      <c r="E45" s="83">
        <f t="shared" si="13"/>
        <v>89.400917180781818</v>
      </c>
      <c r="F45" s="83">
        <f t="shared" si="13"/>
        <v>93.028607475985027</v>
      </c>
      <c r="G45" s="83">
        <f t="shared" si="13"/>
        <v>97.035670889165004</v>
      </c>
      <c r="H45" s="83">
        <f t="shared" si="13"/>
        <v>101.14482664785261</v>
      </c>
    </row>
    <row r="46" spans="1:11" ht="15">
      <c r="A46" s="265" t="s">
        <v>901</v>
      </c>
      <c r="B46" s="266" t="s">
        <v>951</v>
      </c>
    </row>
    <row r="47" spans="1:11" ht="15">
      <c r="A47" s="265" t="s">
        <v>902</v>
      </c>
      <c r="B47" s="266" t="s">
        <v>952</v>
      </c>
    </row>
  </sheetData>
  <printOptions horizontalCentered="1" headings="1"/>
  <pageMargins left="0.7" right="0.7" top="0.75" bottom="0.75" header="0.3" footer="0.3"/>
  <pageSetup scale="65" orientation="portrait" horizontalDpi="4294967293" verticalDpi="4294967293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dimension ref="A1:F31"/>
  <sheetViews>
    <sheetView topLeftCell="A8" workbookViewId="0">
      <selection activeCell="C14" sqref="C14"/>
    </sheetView>
  </sheetViews>
  <sheetFormatPr defaultRowHeight="12.5"/>
  <cols>
    <col min="1" max="1" width="26.7265625" bestFit="1" customWidth="1"/>
  </cols>
  <sheetData>
    <row r="1" spans="1:6" ht="15">
      <c r="A1" s="251" t="s">
        <v>953</v>
      </c>
      <c r="B1" s="252"/>
      <c r="C1" s="253"/>
      <c r="D1" s="252"/>
      <c r="E1" s="252"/>
      <c r="F1" s="252"/>
    </row>
    <row r="2" spans="1:6" ht="13.5">
      <c r="A2" s="252"/>
      <c r="B2" s="252" t="s">
        <v>559</v>
      </c>
      <c r="C2" s="254"/>
      <c r="D2" s="252"/>
      <c r="E2" s="252" t="s">
        <v>529</v>
      </c>
      <c r="F2" s="252"/>
    </row>
    <row r="3" spans="1:6" ht="13">
      <c r="A3" s="252" t="s">
        <v>69</v>
      </c>
      <c r="B3" s="252" t="s">
        <v>478</v>
      </c>
      <c r="C3" s="255">
        <v>100</v>
      </c>
      <c r="D3" s="256" t="s">
        <v>529</v>
      </c>
      <c r="E3" s="252"/>
      <c r="F3" s="252"/>
    </row>
    <row r="4" spans="1:6" ht="13">
      <c r="A4" s="252" t="s">
        <v>53</v>
      </c>
      <c r="B4" s="252" t="s">
        <v>809</v>
      </c>
      <c r="C4" s="252">
        <v>50</v>
      </c>
      <c r="D4" s="256" t="s">
        <v>529</v>
      </c>
      <c r="E4" s="252"/>
      <c r="F4" s="252"/>
    </row>
    <row r="5" spans="1:6" ht="15">
      <c r="A5" s="252" t="s">
        <v>810</v>
      </c>
      <c r="B5" s="199" t="s">
        <v>811</v>
      </c>
      <c r="C5" s="199">
        <v>0.04</v>
      </c>
      <c r="D5" s="256"/>
      <c r="E5" s="252"/>
      <c r="F5" s="252"/>
    </row>
    <row r="6" spans="1:6" ht="15">
      <c r="A6" s="252" t="s">
        <v>812</v>
      </c>
      <c r="B6" s="199" t="s">
        <v>813</v>
      </c>
      <c r="C6" s="199">
        <v>0.04</v>
      </c>
      <c r="D6" s="257"/>
      <c r="E6" s="252"/>
      <c r="F6" s="252"/>
    </row>
    <row r="7" spans="1:6" ht="15">
      <c r="A7" s="252" t="s">
        <v>814</v>
      </c>
      <c r="B7" s="199" t="s">
        <v>815</v>
      </c>
      <c r="C7" s="258">
        <v>0.4</v>
      </c>
      <c r="D7" s="257"/>
      <c r="E7" s="252"/>
      <c r="F7" s="252"/>
    </row>
    <row r="8" spans="1:6" ht="15">
      <c r="A8" s="252" t="s">
        <v>816</v>
      </c>
      <c r="B8" s="199" t="s">
        <v>817</v>
      </c>
      <c r="C8" s="258">
        <v>0.3</v>
      </c>
      <c r="D8" s="257"/>
      <c r="E8" s="252"/>
      <c r="F8" s="252"/>
    </row>
    <row r="9" spans="1:6" ht="13">
      <c r="A9" s="252" t="s">
        <v>818</v>
      </c>
      <c r="B9" s="199" t="s">
        <v>819</v>
      </c>
      <c r="C9" s="258">
        <v>0.5</v>
      </c>
      <c r="D9" s="257"/>
      <c r="E9" s="252"/>
      <c r="F9" s="252"/>
    </row>
    <row r="10" spans="1:6" ht="13">
      <c r="A10" s="252" t="s">
        <v>820</v>
      </c>
      <c r="B10" s="199" t="s">
        <v>2</v>
      </c>
      <c r="C10" s="199">
        <v>0.05</v>
      </c>
      <c r="D10" s="257"/>
      <c r="E10" s="252"/>
      <c r="F10" s="252"/>
    </row>
    <row r="11" spans="1:6" ht="15">
      <c r="A11" s="252" t="s">
        <v>825</v>
      </c>
      <c r="B11" s="199" t="s">
        <v>826</v>
      </c>
      <c r="C11" s="257">
        <v>50</v>
      </c>
      <c r="D11" s="257"/>
      <c r="E11" s="252"/>
      <c r="F11" s="252"/>
    </row>
    <row r="12" spans="1:6" ht="15">
      <c r="A12" s="252" t="s">
        <v>927</v>
      </c>
      <c r="B12" s="199" t="s">
        <v>835</v>
      </c>
      <c r="C12" s="261">
        <f>C3</f>
        <v>100</v>
      </c>
      <c r="D12" s="257"/>
      <c r="E12" s="252"/>
      <c r="F12" s="252"/>
    </row>
    <row r="13" spans="1:6" ht="13">
      <c r="A13" s="252"/>
      <c r="B13" s="252" t="s">
        <v>838</v>
      </c>
      <c r="C13" s="252"/>
      <c r="D13" s="252" t="s">
        <v>929</v>
      </c>
      <c r="E13" s="252" t="s">
        <v>930</v>
      </c>
      <c r="F13" s="252"/>
    </row>
    <row r="14" spans="1:6" ht="15">
      <c r="A14" s="252" t="s">
        <v>931</v>
      </c>
      <c r="B14" s="262" t="s">
        <v>841</v>
      </c>
      <c r="C14" s="288">
        <f>(C15*C3^C17*C4^C18+C3/C5-C4/C6)</f>
        <v>1630.8384967733155</v>
      </c>
      <c r="D14" s="288">
        <f>(C15*C3^C17*C4^C18)</f>
        <v>380.83849677331563</v>
      </c>
      <c r="E14" s="288">
        <f>C3/C5-C4/C6</f>
        <v>1250</v>
      </c>
      <c r="F14" s="252" t="s">
        <v>529</v>
      </c>
    </row>
    <row r="15" spans="1:6" ht="13">
      <c r="A15" s="252"/>
      <c r="B15" s="265" t="s">
        <v>585</v>
      </c>
      <c r="C15" s="287">
        <v>9.8943751169548797</v>
      </c>
      <c r="D15" s="267"/>
      <c r="E15" s="252"/>
      <c r="F15" s="252"/>
    </row>
    <row r="16" spans="1:6" ht="15">
      <c r="A16" s="252" t="s">
        <v>927</v>
      </c>
      <c r="B16" s="268" t="s">
        <v>846</v>
      </c>
      <c r="C16" s="289">
        <v>337.04347206128</v>
      </c>
      <c r="D16" s="256"/>
      <c r="E16" s="252"/>
      <c r="F16" s="252"/>
    </row>
    <row r="17" spans="1:6" ht="15">
      <c r="A17" s="252" t="s">
        <v>848</v>
      </c>
      <c r="B17" s="268" t="s">
        <v>849</v>
      </c>
      <c r="C17" s="290">
        <v>-0.42545321137122605</v>
      </c>
      <c r="D17" s="271" t="s">
        <v>850</v>
      </c>
      <c r="E17" s="252"/>
      <c r="F17" s="252"/>
    </row>
    <row r="18" spans="1:6" ht="15">
      <c r="A18" s="252" t="s">
        <v>848</v>
      </c>
      <c r="B18" s="268" t="s">
        <v>851</v>
      </c>
      <c r="C18" s="290">
        <v>1.4339622756218222</v>
      </c>
      <c r="D18" s="271" t="s">
        <v>852</v>
      </c>
      <c r="E18" s="252"/>
      <c r="F18" s="252"/>
    </row>
    <row r="19" spans="1:6" ht="13">
      <c r="A19" s="252"/>
      <c r="B19" s="252" t="s">
        <v>855</v>
      </c>
      <c r="C19" s="272"/>
      <c r="D19" s="260"/>
      <c r="E19" s="252"/>
      <c r="F19" s="252"/>
    </row>
    <row r="20" spans="1:6" ht="13">
      <c r="A20" s="252" t="s">
        <v>856</v>
      </c>
      <c r="B20" s="265" t="s">
        <v>954</v>
      </c>
      <c r="C20" s="273">
        <f>(C15*C12^C17*C16^C18+C12/C5-C16/C6+C11)</f>
        <v>3.101049514953047E-7</v>
      </c>
      <c r="D20" s="273" t="s">
        <v>529</v>
      </c>
      <c r="E20" s="252"/>
      <c r="F20" s="252"/>
    </row>
    <row r="21" spans="1:6" ht="13">
      <c r="A21" s="252" t="s">
        <v>860</v>
      </c>
      <c r="B21" s="265" t="s">
        <v>955</v>
      </c>
      <c r="C21" s="273">
        <f>(C17*C15*(C12^(C17-1))*C16^C18+1/C5)</f>
        <v>-1.3980070434627123E-9</v>
      </c>
      <c r="D21" s="273" t="s">
        <v>529</v>
      </c>
      <c r="E21" s="252"/>
      <c r="F21" s="252"/>
    </row>
    <row r="22" spans="1:6" ht="13">
      <c r="A22" s="252" t="s">
        <v>862</v>
      </c>
      <c r="B22" s="265" t="s">
        <v>956</v>
      </c>
      <c r="C22" s="273">
        <f>(C18*C15*C12^C17*(C16^(C18-1))-1/C6)</f>
        <v>1.7471144531100435E-9</v>
      </c>
      <c r="D22" s="273" t="s">
        <v>529</v>
      </c>
      <c r="E22" s="252"/>
      <c r="F22" s="252"/>
    </row>
    <row r="23" spans="1:6" ht="13">
      <c r="A23" s="252" t="s">
        <v>868</v>
      </c>
      <c r="B23" s="265" t="s">
        <v>957</v>
      </c>
      <c r="C23" s="273">
        <f>0.5*C7^2*C17*(C17-1)+0.5*C8^2*C18*(C18-1)+C9*C7*C8*C17*C18+C17*(C10-C5)+C18*(C10-C6)-C10</f>
        <v>1.3926221287263729E-12</v>
      </c>
      <c r="D23" s="260"/>
      <c r="E23" s="252"/>
      <c r="F23" s="252"/>
    </row>
    <row r="24" spans="1:6" ht="13">
      <c r="A24" s="252"/>
      <c r="B24" s="252" t="s">
        <v>872</v>
      </c>
      <c r="C24" s="274">
        <f t="array" ref="C24">SUM(ABS(C20:C23))</f>
        <v>3.1325146561400619E-7</v>
      </c>
      <c r="D24" s="275" t="s">
        <v>377</v>
      </c>
      <c r="E24" s="252"/>
      <c r="F24" s="252"/>
    </row>
    <row r="25" spans="1:6" ht="13">
      <c r="A25" s="252"/>
      <c r="B25" s="252" t="s">
        <v>958</v>
      </c>
      <c r="C25" s="274"/>
      <c r="D25" s="275"/>
      <c r="E25" s="252"/>
      <c r="F25" s="252"/>
    </row>
    <row r="26" spans="1:6" ht="13">
      <c r="A26" s="265" t="s">
        <v>890</v>
      </c>
      <c r="C26" s="379">
        <f>C16-C4</f>
        <v>287.04347206128</v>
      </c>
    </row>
    <row r="27" spans="1:6" ht="15">
      <c r="A27" s="265" t="s">
        <v>901</v>
      </c>
      <c r="B27" s="266" t="s">
        <v>959</v>
      </c>
    </row>
    <row r="28" spans="1:6" ht="13">
      <c r="A28" t="str">
        <f>B20</f>
        <v>EQ 35</v>
      </c>
      <c r="B28" s="273" t="s">
        <v>960</v>
      </c>
    </row>
    <row r="29" spans="1:6" ht="13">
      <c r="A29" t="str">
        <f>B21</f>
        <v>EQ 36</v>
      </c>
      <c r="B29" s="273" t="s">
        <v>961</v>
      </c>
    </row>
    <row r="30" spans="1:6" ht="13">
      <c r="A30" t="str">
        <f>B22</f>
        <v>EQ 37</v>
      </c>
      <c r="B30" s="273" t="s">
        <v>962</v>
      </c>
    </row>
    <row r="31" spans="1:6">
      <c r="A31" t="str">
        <f>B23</f>
        <v>EQ 38</v>
      </c>
      <c r="B31" s="286" t="s">
        <v>963</v>
      </c>
    </row>
  </sheetData>
  <pageMargins left="0.7" right="0.7" top="0.75" bottom="0.75" header="0.3" footer="0.3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dimension ref="A1:G53"/>
  <sheetViews>
    <sheetView workbookViewId="0">
      <selection sqref="A1:I53"/>
    </sheetView>
  </sheetViews>
  <sheetFormatPr defaultRowHeight="12.5"/>
  <cols>
    <col min="1" max="1" width="26.7265625" bestFit="1" customWidth="1"/>
    <col min="3" max="3" width="12.453125" bestFit="1" customWidth="1"/>
  </cols>
  <sheetData>
    <row r="1" spans="1:7" ht="15">
      <c r="A1" s="251" t="s">
        <v>1438</v>
      </c>
      <c r="B1" s="252"/>
      <c r="C1" s="253"/>
      <c r="D1" s="252"/>
      <c r="E1" s="252"/>
      <c r="F1" s="252"/>
    </row>
    <row r="2" spans="1:7" ht="13.5">
      <c r="A2" s="252"/>
      <c r="B2" s="252" t="s">
        <v>529</v>
      </c>
      <c r="C2" s="254" t="s">
        <v>529</v>
      </c>
      <c r="D2" s="252"/>
      <c r="E2" s="252"/>
      <c r="F2" s="252"/>
      <c r="G2" s="252"/>
    </row>
    <row r="3" spans="1:7" ht="13">
      <c r="A3" s="252" t="s">
        <v>1401</v>
      </c>
      <c r="B3" s="252" t="s">
        <v>478</v>
      </c>
      <c r="C3" s="255">
        <v>50</v>
      </c>
      <c r="D3" s="256" t="s">
        <v>529</v>
      </c>
      <c r="E3" s="252"/>
      <c r="F3" s="252"/>
      <c r="G3" s="252"/>
    </row>
    <row r="4" spans="1:7" ht="13">
      <c r="A4" s="252" t="s">
        <v>1402</v>
      </c>
      <c r="B4" s="252" t="s">
        <v>809</v>
      </c>
      <c r="C4" s="252">
        <v>50</v>
      </c>
      <c r="D4" s="256" t="s">
        <v>529</v>
      </c>
      <c r="E4" s="252"/>
      <c r="F4" s="252"/>
      <c r="G4" s="252"/>
    </row>
    <row r="5" spans="1:7" ht="15">
      <c r="A5" s="252" t="s">
        <v>810</v>
      </c>
      <c r="B5" s="199" t="s">
        <v>811</v>
      </c>
      <c r="C5" s="199">
        <v>0.04</v>
      </c>
      <c r="D5" s="256"/>
      <c r="E5" s="252"/>
      <c r="F5" s="252"/>
      <c r="G5" s="252"/>
    </row>
    <row r="6" spans="1:7" ht="15">
      <c r="A6" s="252" t="s">
        <v>812</v>
      </c>
      <c r="B6" s="199" t="s">
        <v>813</v>
      </c>
      <c r="C6" s="199">
        <v>0.04</v>
      </c>
      <c r="D6" s="257"/>
      <c r="E6" s="252"/>
      <c r="F6" s="252"/>
      <c r="G6" s="252"/>
    </row>
    <row r="7" spans="1:7" ht="15">
      <c r="A7" s="252" t="s">
        <v>814</v>
      </c>
      <c r="B7" s="199" t="s">
        <v>815</v>
      </c>
      <c r="C7" s="258">
        <v>0.4</v>
      </c>
      <c r="D7" s="257"/>
      <c r="E7" s="252"/>
      <c r="F7" s="252"/>
      <c r="G7" s="252"/>
    </row>
    <row r="8" spans="1:7" ht="15">
      <c r="A8" s="252" t="s">
        <v>816</v>
      </c>
      <c r="B8" s="199" t="s">
        <v>817</v>
      </c>
      <c r="C8" s="258">
        <v>0.3</v>
      </c>
      <c r="D8" s="257"/>
      <c r="E8" s="252"/>
      <c r="F8" s="252"/>
      <c r="G8" s="252"/>
    </row>
    <row r="9" spans="1:7" ht="13">
      <c r="A9" s="252" t="s">
        <v>818</v>
      </c>
      <c r="B9" s="199" t="s">
        <v>819</v>
      </c>
      <c r="C9" s="258">
        <v>0.5</v>
      </c>
      <c r="D9" s="257"/>
      <c r="E9" s="252"/>
      <c r="F9" s="252"/>
      <c r="G9" s="252"/>
    </row>
    <row r="10" spans="1:7" ht="13">
      <c r="A10" s="252" t="s">
        <v>820</v>
      </c>
      <c r="B10" s="199" t="s">
        <v>2</v>
      </c>
      <c r="C10" s="199">
        <v>0.05</v>
      </c>
      <c r="D10" s="257"/>
      <c r="E10" s="252"/>
      <c r="F10" s="252"/>
      <c r="G10" s="252"/>
    </row>
    <row r="11" spans="1:7" ht="15">
      <c r="A11" s="252" t="s">
        <v>1403</v>
      </c>
      <c r="B11" s="199" t="s">
        <v>1404</v>
      </c>
      <c r="C11" s="259">
        <v>100</v>
      </c>
      <c r="D11" s="257"/>
      <c r="E11" s="252"/>
      <c r="F11" s="252"/>
      <c r="G11" s="252"/>
    </row>
    <row r="12" spans="1:7" ht="15">
      <c r="A12" s="252" t="s">
        <v>1405</v>
      </c>
      <c r="B12" s="199" t="s">
        <v>1406</v>
      </c>
      <c r="C12" s="259">
        <v>100</v>
      </c>
      <c r="D12" s="257"/>
      <c r="E12" s="252"/>
      <c r="F12" s="252"/>
      <c r="G12" s="252"/>
    </row>
    <row r="13" spans="1:7" ht="13">
      <c r="A13" s="252" t="s">
        <v>529</v>
      </c>
      <c r="B13" s="199" t="s">
        <v>529</v>
      </c>
      <c r="C13" s="257" t="s">
        <v>529</v>
      </c>
      <c r="D13" s="257"/>
      <c r="E13" s="252"/>
      <c r="F13" s="252"/>
      <c r="G13" s="252"/>
    </row>
    <row r="14" spans="1:7" ht="13">
      <c r="A14" s="252" t="s">
        <v>529</v>
      </c>
      <c r="B14" s="199" t="s">
        <v>529</v>
      </c>
      <c r="C14" s="257" t="s">
        <v>529</v>
      </c>
      <c r="D14" s="257"/>
      <c r="E14" s="252"/>
      <c r="F14" s="252"/>
      <c r="G14" s="252"/>
    </row>
    <row r="15" spans="1:7" ht="15">
      <c r="A15" s="252" t="s">
        <v>825</v>
      </c>
      <c r="B15" s="199" t="s">
        <v>826</v>
      </c>
      <c r="C15" s="257">
        <v>50</v>
      </c>
      <c r="D15" s="257"/>
      <c r="E15" s="252"/>
      <c r="F15" s="252"/>
      <c r="G15" s="252"/>
    </row>
    <row r="16" spans="1:7" ht="15">
      <c r="A16" s="252" t="s">
        <v>827</v>
      </c>
      <c r="B16" s="199" t="s">
        <v>828</v>
      </c>
      <c r="C16" s="257">
        <v>70</v>
      </c>
      <c r="D16" s="257"/>
      <c r="E16" s="252"/>
      <c r="F16" s="252"/>
      <c r="G16" s="252"/>
    </row>
    <row r="17" spans="1:7" ht="13">
      <c r="A17" s="252" t="s">
        <v>1407</v>
      </c>
      <c r="B17" s="252" t="s">
        <v>113</v>
      </c>
      <c r="C17" s="260">
        <f>(-C3/C5+C11/C10)</f>
        <v>750</v>
      </c>
      <c r="D17" s="257" t="s">
        <v>529</v>
      </c>
      <c r="E17" s="252"/>
      <c r="F17" s="252"/>
      <c r="G17" s="252"/>
    </row>
    <row r="18" spans="1:7" ht="13">
      <c r="A18" s="252" t="s">
        <v>1408</v>
      </c>
      <c r="B18" s="252" t="s">
        <v>832</v>
      </c>
      <c r="C18" s="260">
        <f>(-C4/C6+C12/C10)</f>
        <v>750</v>
      </c>
      <c r="D18" s="257" t="s">
        <v>529</v>
      </c>
      <c r="E18" s="252"/>
      <c r="F18" s="252"/>
      <c r="G18" s="252"/>
    </row>
    <row r="19" spans="1:7" ht="15">
      <c r="A19" s="252" t="s">
        <v>834</v>
      </c>
      <c r="B19" s="199" t="s">
        <v>835</v>
      </c>
      <c r="C19" s="261">
        <f>C3</f>
        <v>50</v>
      </c>
      <c r="D19" s="257"/>
      <c r="E19" s="252"/>
      <c r="F19" s="252"/>
      <c r="G19" s="252"/>
    </row>
    <row r="20" spans="1:7" ht="15">
      <c r="A20" s="252" t="s">
        <v>836</v>
      </c>
      <c r="B20" s="199" t="s">
        <v>837</v>
      </c>
      <c r="C20" s="261">
        <v>50</v>
      </c>
      <c r="D20" s="257"/>
      <c r="E20" s="252"/>
      <c r="F20" s="252"/>
      <c r="G20" s="252"/>
    </row>
    <row r="21" spans="1:7" ht="13">
      <c r="A21" s="252"/>
      <c r="B21" s="252" t="s">
        <v>838</v>
      </c>
      <c r="C21" s="252"/>
      <c r="D21" s="252" t="s">
        <v>839</v>
      </c>
      <c r="E21" s="252"/>
      <c r="F21" s="252"/>
      <c r="G21" s="252"/>
    </row>
    <row r="22" spans="1:7" ht="15">
      <c r="A22" s="252" t="s">
        <v>840</v>
      </c>
      <c r="B22" s="262" t="s">
        <v>841</v>
      </c>
      <c r="C22" s="372">
        <f>-C3/C5+C11/C10+C24*C3^C28*C4^C29</f>
        <v>1380.6640239830922</v>
      </c>
      <c r="D22" s="264">
        <f>C22-C17</f>
        <v>630.66402398309219</v>
      </c>
      <c r="E22" s="252"/>
      <c r="F22" s="252"/>
      <c r="G22" s="252"/>
    </row>
    <row r="23" spans="1:7" ht="15">
      <c r="A23" s="252" t="s">
        <v>842</v>
      </c>
      <c r="B23" s="262" t="s">
        <v>843</v>
      </c>
      <c r="C23" s="372">
        <f>-C4/C6+C12/C10+C25*C3^C30*C4^C31</f>
        <v>1362.140937218443</v>
      </c>
      <c r="D23" s="264">
        <f>C23-C18</f>
        <v>612.14093721844301</v>
      </c>
      <c r="E23" s="252"/>
      <c r="F23" s="252"/>
      <c r="G23" s="252"/>
    </row>
    <row r="24" spans="1:7" ht="13">
      <c r="A24" s="252"/>
      <c r="B24" s="265" t="s">
        <v>585</v>
      </c>
      <c r="C24" s="266">
        <v>9.2471220458728194</v>
      </c>
      <c r="D24" s="267"/>
      <c r="E24" s="252"/>
      <c r="F24" s="252"/>
      <c r="G24" s="252"/>
    </row>
    <row r="25" spans="1:7" ht="13">
      <c r="A25" s="252"/>
      <c r="B25" s="265" t="s">
        <v>844</v>
      </c>
      <c r="C25" s="266">
        <v>8.78741089736398</v>
      </c>
      <c r="D25" s="267"/>
      <c r="E25" s="252"/>
      <c r="F25" s="252"/>
      <c r="G25" s="252"/>
    </row>
    <row r="26" spans="1:7" ht="15">
      <c r="A26" s="252" t="s">
        <v>845</v>
      </c>
      <c r="B26" s="268" t="s">
        <v>846</v>
      </c>
      <c r="C26" s="269">
        <v>22.285131313079983</v>
      </c>
      <c r="D26" s="256"/>
      <c r="E26" s="252"/>
      <c r="F26" s="252"/>
      <c r="G26" s="252"/>
    </row>
    <row r="27" spans="1:7" ht="15">
      <c r="A27" s="252" t="s">
        <v>1409</v>
      </c>
      <c r="B27" s="268" t="s">
        <v>847</v>
      </c>
      <c r="C27" s="269">
        <v>84.482978770777891</v>
      </c>
      <c r="D27" s="256"/>
      <c r="E27" s="252"/>
      <c r="F27" s="252"/>
      <c r="G27" s="252"/>
    </row>
    <row r="28" spans="1:7" ht="15">
      <c r="A28" s="252" t="s">
        <v>848</v>
      </c>
      <c r="B28" s="268" t="s">
        <v>849</v>
      </c>
      <c r="C28" s="272">
        <v>1.4197152472970274</v>
      </c>
      <c r="D28" s="271" t="s">
        <v>852</v>
      </c>
      <c r="E28" s="252"/>
      <c r="F28" s="252" t="s">
        <v>529</v>
      </c>
      <c r="G28" s="252" t="s">
        <v>529</v>
      </c>
    </row>
    <row r="29" spans="1:7" ht="15">
      <c r="A29" s="252" t="s">
        <v>848</v>
      </c>
      <c r="B29" s="268" t="s">
        <v>851</v>
      </c>
      <c r="C29" s="272">
        <v>-0.34036042452706922</v>
      </c>
      <c r="D29" s="271" t="s">
        <v>850</v>
      </c>
      <c r="E29" s="252"/>
      <c r="F29" s="252" t="s">
        <v>529</v>
      </c>
      <c r="G29" s="252" t="s">
        <v>529</v>
      </c>
    </row>
    <row r="30" spans="1:7" ht="15">
      <c r="A30" s="252" t="s">
        <v>848</v>
      </c>
      <c r="B30" s="268" t="s">
        <v>853</v>
      </c>
      <c r="C30" s="272">
        <v>-0.37967462466286722</v>
      </c>
      <c r="D30" s="271" t="s">
        <v>850</v>
      </c>
      <c r="E30" s="252"/>
      <c r="F30" s="252" t="s">
        <v>529</v>
      </c>
      <c r="G30" s="252" t="s">
        <v>529</v>
      </c>
    </row>
    <row r="31" spans="1:7" ht="15">
      <c r="A31" s="252" t="s">
        <v>848</v>
      </c>
      <c r="B31" s="268" t="s">
        <v>854</v>
      </c>
      <c r="C31" s="272">
        <v>1.4644439172517001</v>
      </c>
      <c r="D31" s="271" t="s">
        <v>852</v>
      </c>
      <c r="E31" s="252"/>
      <c r="F31" s="252" t="s">
        <v>529</v>
      </c>
      <c r="G31" s="252" t="s">
        <v>529</v>
      </c>
    </row>
    <row r="32" spans="1:7" ht="13">
      <c r="A32" s="252"/>
      <c r="B32" s="252" t="s">
        <v>855</v>
      </c>
      <c r="C32" s="272"/>
      <c r="D32" s="260"/>
      <c r="E32" s="252"/>
      <c r="F32" s="252"/>
      <c r="G32" s="252"/>
    </row>
    <row r="33" spans="1:6" ht="13">
      <c r="A33" s="252" t="s">
        <v>856</v>
      </c>
      <c r="B33" s="265" t="s">
        <v>1410</v>
      </c>
      <c r="C33" s="272">
        <f>(C24*C19^C28*C26^C29-C19/C5+C11/C10-C25*C19^C30*C26^C31+C26/C6-C12/C10+C15)</f>
        <v>-3.1284344004234299E-8</v>
      </c>
      <c r="E33" s="252"/>
      <c r="F33" s="252"/>
    </row>
    <row r="34" spans="1:6" ht="13">
      <c r="A34" s="252" t="s">
        <v>858</v>
      </c>
      <c r="B34" s="265" t="s">
        <v>1411</v>
      </c>
      <c r="C34" s="272">
        <f>(C24*C20^C28*C27^C29-C20/C5+C11/C10-C25*C20^C30*C27^C31+C27/C6-C12/C10-C16)</f>
        <v>-6.4638152252882719E-7</v>
      </c>
      <c r="E34" s="252"/>
      <c r="F34" s="252"/>
    </row>
    <row r="35" spans="1:6" ht="13">
      <c r="A35" s="252" t="s">
        <v>860</v>
      </c>
      <c r="B35" s="265" t="s">
        <v>1412</v>
      </c>
      <c r="C35" s="272">
        <f>(C28*C24*C19^(C28-1)*C26^C29-1/C5-C30*C25*C19^(C30-1)*C26^C31)</f>
        <v>1.6680434811178202E-10</v>
      </c>
      <c r="E35" s="252"/>
      <c r="F35" s="252"/>
    </row>
    <row r="36" spans="1:6" ht="13">
      <c r="A36" s="252" t="s">
        <v>862</v>
      </c>
      <c r="B36" s="265" t="s">
        <v>1413</v>
      </c>
      <c r="C36" s="272">
        <f>(C29*C24*C19^C28*C26^(C29-1)-C31*C25*C19^C30*C26^(C31-1)+1/C6)</f>
        <v>-3.8287879533527303E-9</v>
      </c>
      <c r="E36" s="252"/>
      <c r="F36" s="252"/>
    </row>
    <row r="37" spans="1:6" ht="13">
      <c r="A37" s="252" t="s">
        <v>864</v>
      </c>
      <c r="B37" s="265" t="s">
        <v>1414</v>
      </c>
      <c r="C37" s="272">
        <f>(C28*C24*C20^(C28-1)*C27^C29-1/C5-C30*C25*C20^(C30-1)*C27^C31)</f>
        <v>4.4117420827660681E-9</v>
      </c>
      <c r="E37" s="252"/>
      <c r="F37" s="252"/>
    </row>
    <row r="38" spans="1:6" ht="13">
      <c r="A38" s="252" t="s">
        <v>866</v>
      </c>
      <c r="B38" s="265" t="s">
        <v>1415</v>
      </c>
      <c r="C38" s="272">
        <f>(C29*C24*C20^C28*C27^(C29-1)-C31*C25*C20^C30*C27^(C31-1)+1/C6)</f>
        <v>-9.6195655885367159E-9</v>
      </c>
      <c r="E38" s="252"/>
      <c r="F38" s="252"/>
    </row>
    <row r="39" spans="1:6" ht="13">
      <c r="A39" s="252" t="s">
        <v>868</v>
      </c>
      <c r="B39" s="265" t="s">
        <v>1416</v>
      </c>
      <c r="C39" s="272">
        <f>0.5*C7^2*C28*(C28-1)+0.5*C8^2*C29*(C29-1)+C9*C7*C8*C28*C29+C28*(C10-C5)+C29*(C10-C6)-C10</f>
        <v>-9.4764474045661018E-14</v>
      </c>
      <c r="D39" s="260"/>
      <c r="E39" s="252"/>
      <c r="F39" s="252"/>
    </row>
    <row r="40" spans="1:6" ht="13">
      <c r="A40" s="252" t="s">
        <v>870</v>
      </c>
      <c r="B40" s="265" t="s">
        <v>1417</v>
      </c>
      <c r="C40" s="272">
        <f>0.5*C7^2*C30*(C30-1)+0.5*C8^2*C31*(C31-1)+C9*C7*C8*C30*C31+C30*(C10-C5)+C31*(C10-C6)-C10</f>
        <v>-8.2146789370796114E-13</v>
      </c>
      <c r="D40" s="260"/>
      <c r="E40" s="252"/>
      <c r="F40" s="252"/>
    </row>
    <row r="41" spans="1:6" ht="13">
      <c r="A41" s="252"/>
      <c r="B41" s="252" t="s">
        <v>872</v>
      </c>
      <c r="C41" s="378">
        <f>SUM(ABS(C33)+ABS(C34)+ABS(C35)+ABS(C36)+ABS(C37)+ABS(C38)+ABS(C39)+ABS(C40))</f>
        <v>6.9569368273819654E-7</v>
      </c>
      <c r="D41" s="275" t="s">
        <v>529</v>
      </c>
      <c r="E41" s="252"/>
      <c r="F41" s="252"/>
    </row>
    <row r="42" spans="1:6" ht="13">
      <c r="B42" s="265" t="s">
        <v>496</v>
      </c>
    </row>
    <row r="43" spans="1:6" ht="13">
      <c r="A43" s="265" t="s">
        <v>1410</v>
      </c>
      <c r="B43" s="373" t="s">
        <v>1418</v>
      </c>
    </row>
    <row r="44" spans="1:6" ht="13">
      <c r="A44" s="265" t="s">
        <v>1411</v>
      </c>
      <c r="B44" s="373" t="s">
        <v>1419</v>
      </c>
    </row>
    <row r="45" spans="1:6" ht="13">
      <c r="A45" s="265" t="s">
        <v>1412</v>
      </c>
      <c r="B45" s="373" t="s">
        <v>1420</v>
      </c>
    </row>
    <row r="46" spans="1:6" ht="13">
      <c r="A46" s="265" t="s">
        <v>1413</v>
      </c>
      <c r="B46" s="373" t="s">
        <v>1421</v>
      </c>
    </row>
    <row r="47" spans="1:6" ht="13">
      <c r="A47" s="265" t="s">
        <v>1414</v>
      </c>
      <c r="B47" s="373" t="s">
        <v>1422</v>
      </c>
    </row>
    <row r="48" spans="1:6" ht="13">
      <c r="A48" s="265" t="s">
        <v>1415</v>
      </c>
      <c r="B48" s="373" t="s">
        <v>1423</v>
      </c>
    </row>
    <row r="49" spans="1:3" ht="13">
      <c r="A49" s="265" t="s">
        <v>1416</v>
      </c>
      <c r="B49" s="277" t="s">
        <v>888</v>
      </c>
    </row>
    <row r="50" spans="1:3" ht="13">
      <c r="A50" s="265" t="s">
        <v>1417</v>
      </c>
      <c r="B50" s="277" t="s">
        <v>889</v>
      </c>
    </row>
    <row r="51" spans="1:3" ht="13">
      <c r="A51" s="265" t="s">
        <v>890</v>
      </c>
      <c r="C51" s="107">
        <f>-C26+C27</f>
        <v>62.197847457697904</v>
      </c>
    </row>
    <row r="52" spans="1:3" ht="15">
      <c r="A52" s="265" t="s">
        <v>1424</v>
      </c>
      <c r="B52" s="374" t="s">
        <v>1425</v>
      </c>
    </row>
    <row r="53" spans="1:3" ht="15">
      <c r="A53" s="265" t="s">
        <v>1426</v>
      </c>
      <c r="B53" s="374" t="s">
        <v>1427</v>
      </c>
    </row>
  </sheetData>
  <printOptions horizontalCentered="1" headings="1"/>
  <pageMargins left="0.7" right="0.24" top="0.75" bottom="0.75" header="0.3" footer="0.3"/>
  <pageSetup scale="90" orientation="portrait" horizontalDpi="4294967293" verticalDpi="4294967293"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dimension ref="A1:H43"/>
  <sheetViews>
    <sheetView topLeftCell="A45" workbookViewId="0">
      <selection sqref="A1:H63"/>
    </sheetView>
  </sheetViews>
  <sheetFormatPr defaultRowHeight="12.5"/>
  <cols>
    <col min="1" max="1" width="26.7265625" bestFit="1" customWidth="1"/>
    <col min="3" max="3" width="12.453125" bestFit="1" customWidth="1"/>
    <col min="4" max="8" width="12.453125" customWidth="1"/>
  </cols>
  <sheetData>
    <row r="1" spans="1:8" ht="15">
      <c r="A1" s="251" t="s">
        <v>1400</v>
      </c>
      <c r="B1" s="252"/>
      <c r="C1" s="253"/>
      <c r="D1" s="253"/>
      <c r="E1" s="253"/>
      <c r="F1" s="253"/>
      <c r="G1" s="253"/>
      <c r="H1" s="253"/>
    </row>
    <row r="2" spans="1:8" ht="13.5">
      <c r="A2" s="252"/>
      <c r="B2" s="252" t="s">
        <v>529</v>
      </c>
      <c r="C2" s="254" t="s">
        <v>529</v>
      </c>
      <c r="D2" s="254"/>
      <c r="E2" s="254"/>
      <c r="F2" s="254"/>
      <c r="G2" s="254"/>
      <c r="H2" s="254"/>
    </row>
    <row r="3" spans="1:8" ht="13">
      <c r="A3" s="252" t="s">
        <v>1401</v>
      </c>
      <c r="B3" s="252" t="s">
        <v>478</v>
      </c>
      <c r="C3" s="255">
        <v>50</v>
      </c>
      <c r="D3" s="255">
        <v>50</v>
      </c>
      <c r="E3" s="255">
        <v>50</v>
      </c>
      <c r="F3" s="255">
        <v>50</v>
      </c>
      <c r="G3" s="255">
        <v>50</v>
      </c>
      <c r="H3" s="255">
        <v>50</v>
      </c>
    </row>
    <row r="4" spans="1:8" ht="13">
      <c r="A4" s="252" t="s">
        <v>1402</v>
      </c>
      <c r="B4" s="252" t="s">
        <v>809</v>
      </c>
      <c r="C4" s="252">
        <v>50</v>
      </c>
      <c r="D4" s="252">
        <v>50</v>
      </c>
      <c r="E4" s="252">
        <v>50</v>
      </c>
      <c r="F4" s="252">
        <v>50</v>
      </c>
      <c r="G4" s="252">
        <v>50</v>
      </c>
      <c r="H4" s="252">
        <v>50</v>
      </c>
    </row>
    <row r="5" spans="1:8" ht="15">
      <c r="A5" s="252" t="s">
        <v>810</v>
      </c>
      <c r="B5" s="199" t="s">
        <v>811</v>
      </c>
      <c r="C5" s="199">
        <v>0.04</v>
      </c>
      <c r="D5" s="199">
        <v>0.04</v>
      </c>
      <c r="E5" s="199">
        <v>0.04</v>
      </c>
      <c r="F5" s="199">
        <v>0.04</v>
      </c>
      <c r="G5" s="199">
        <v>0.04</v>
      </c>
      <c r="H5" s="199">
        <v>0.04</v>
      </c>
    </row>
    <row r="6" spans="1:8" ht="15">
      <c r="A6" s="252" t="s">
        <v>812</v>
      </c>
      <c r="B6" s="199" t="s">
        <v>813</v>
      </c>
      <c r="C6" s="199">
        <v>0.04</v>
      </c>
      <c r="D6" s="199">
        <v>0.04</v>
      </c>
      <c r="E6" s="199">
        <v>0.04</v>
      </c>
      <c r="F6" s="199">
        <v>0.04</v>
      </c>
      <c r="G6" s="199">
        <v>0.04</v>
      </c>
      <c r="H6" s="199">
        <v>0.04</v>
      </c>
    </row>
    <row r="7" spans="1:8" ht="15">
      <c r="A7" s="252" t="s">
        <v>814</v>
      </c>
      <c r="B7" s="199" t="s">
        <v>815</v>
      </c>
      <c r="C7" s="375">
        <v>0.2</v>
      </c>
      <c r="D7" s="375">
        <f>C7+0.05</f>
        <v>0.25</v>
      </c>
      <c r="E7" s="375">
        <f>D7+0.05</f>
        <v>0.3</v>
      </c>
      <c r="F7" s="375">
        <f>E7+0.05</f>
        <v>0.35</v>
      </c>
      <c r="G7" s="375">
        <f>F7+0.05</f>
        <v>0.39999999999999997</v>
      </c>
      <c r="H7" s="375">
        <f>G7+0.05</f>
        <v>0.44999999999999996</v>
      </c>
    </row>
    <row r="8" spans="1:8" ht="15">
      <c r="A8" s="252" t="s">
        <v>816</v>
      </c>
      <c r="B8" s="199" t="s">
        <v>817</v>
      </c>
      <c r="C8" s="258">
        <v>0.3</v>
      </c>
      <c r="D8" s="258">
        <v>0.3</v>
      </c>
      <c r="E8" s="258">
        <v>0.3</v>
      </c>
      <c r="F8" s="258">
        <v>0.3</v>
      </c>
      <c r="G8" s="258">
        <v>0.3</v>
      </c>
      <c r="H8" s="258">
        <v>0.3</v>
      </c>
    </row>
    <row r="9" spans="1:8" ht="13">
      <c r="A9" s="252" t="s">
        <v>818</v>
      </c>
      <c r="B9" s="199" t="s">
        <v>819</v>
      </c>
      <c r="C9" s="258">
        <v>0.5</v>
      </c>
      <c r="D9" s="258">
        <v>0.5</v>
      </c>
      <c r="E9" s="258">
        <v>0.5</v>
      </c>
      <c r="F9" s="258">
        <v>0.5</v>
      </c>
      <c r="G9" s="258">
        <v>0.5</v>
      </c>
      <c r="H9" s="258">
        <v>0.5</v>
      </c>
    </row>
    <row r="10" spans="1:8" ht="13">
      <c r="A10" s="252" t="s">
        <v>820</v>
      </c>
      <c r="B10" s="199" t="s">
        <v>2</v>
      </c>
      <c r="C10" s="199">
        <v>0.05</v>
      </c>
      <c r="D10" s="199">
        <v>0.05</v>
      </c>
      <c r="E10" s="199">
        <v>0.05</v>
      </c>
      <c r="F10" s="199">
        <v>0.05</v>
      </c>
      <c r="G10" s="199">
        <v>0.05</v>
      </c>
      <c r="H10" s="199">
        <v>0.05</v>
      </c>
    </row>
    <row r="11" spans="1:8" ht="15">
      <c r="A11" s="252" t="s">
        <v>1403</v>
      </c>
      <c r="B11" s="199" t="s">
        <v>1404</v>
      </c>
      <c r="C11" s="259">
        <v>100</v>
      </c>
      <c r="D11" s="259">
        <v>100</v>
      </c>
      <c r="E11" s="259">
        <v>100</v>
      </c>
      <c r="F11" s="259">
        <v>100</v>
      </c>
      <c r="G11" s="259">
        <v>100</v>
      </c>
      <c r="H11" s="259">
        <v>100</v>
      </c>
    </row>
    <row r="12" spans="1:8" ht="15">
      <c r="A12" s="252" t="s">
        <v>1405</v>
      </c>
      <c r="B12" s="199" t="s">
        <v>1406</v>
      </c>
      <c r="C12" s="259">
        <v>100</v>
      </c>
      <c r="D12" s="259">
        <v>100</v>
      </c>
      <c r="E12" s="259">
        <v>100</v>
      </c>
      <c r="F12" s="259">
        <v>100</v>
      </c>
      <c r="G12" s="259">
        <v>100</v>
      </c>
      <c r="H12" s="259">
        <v>100</v>
      </c>
    </row>
    <row r="13" spans="1:8" ht="13">
      <c r="A13" s="252" t="s">
        <v>529</v>
      </c>
      <c r="B13" s="199" t="s">
        <v>529</v>
      </c>
      <c r="C13" s="257" t="s">
        <v>529</v>
      </c>
      <c r="D13" s="257" t="s">
        <v>529</v>
      </c>
      <c r="E13" s="257" t="s">
        <v>529</v>
      </c>
      <c r="F13" s="257" t="s">
        <v>529</v>
      </c>
      <c r="G13" s="257" t="s">
        <v>529</v>
      </c>
      <c r="H13" s="257" t="s">
        <v>529</v>
      </c>
    </row>
    <row r="14" spans="1:8" ht="13">
      <c r="A14" s="252" t="s">
        <v>529</v>
      </c>
      <c r="B14" s="199" t="s">
        <v>529</v>
      </c>
      <c r="C14" s="257" t="s">
        <v>529</v>
      </c>
      <c r="D14" s="257" t="s">
        <v>529</v>
      </c>
      <c r="E14" s="257" t="s">
        <v>529</v>
      </c>
      <c r="F14" s="257" t="s">
        <v>529</v>
      </c>
      <c r="G14" s="257" t="s">
        <v>529</v>
      </c>
      <c r="H14" s="257" t="s">
        <v>529</v>
      </c>
    </row>
    <row r="15" spans="1:8" ht="15">
      <c r="A15" s="252" t="s">
        <v>825</v>
      </c>
      <c r="B15" s="199" t="s">
        <v>826</v>
      </c>
      <c r="C15" s="257">
        <v>50</v>
      </c>
      <c r="D15" s="257">
        <v>50</v>
      </c>
      <c r="E15" s="257">
        <v>50</v>
      </c>
      <c r="F15" s="257">
        <v>50</v>
      </c>
      <c r="G15" s="257">
        <v>50</v>
      </c>
      <c r="H15" s="257">
        <v>50</v>
      </c>
    </row>
    <row r="16" spans="1:8" ht="15">
      <c r="A16" s="252" t="s">
        <v>827</v>
      </c>
      <c r="B16" s="199" t="s">
        <v>828</v>
      </c>
      <c r="C16" s="257">
        <v>70</v>
      </c>
      <c r="D16" s="257">
        <v>70</v>
      </c>
      <c r="E16" s="257">
        <v>70</v>
      </c>
      <c r="F16" s="257">
        <v>70</v>
      </c>
      <c r="G16" s="257">
        <v>70</v>
      </c>
      <c r="H16" s="257">
        <v>70</v>
      </c>
    </row>
    <row r="17" spans="1:8" ht="13">
      <c r="A17" s="252" t="s">
        <v>1407</v>
      </c>
      <c r="B17" s="252" t="s">
        <v>113</v>
      </c>
      <c r="C17" s="260">
        <f t="shared" ref="C17:H17" si="0">(-C3/C5+C11/C10)</f>
        <v>750</v>
      </c>
      <c r="D17" s="260">
        <f t="shared" si="0"/>
        <v>750</v>
      </c>
      <c r="E17" s="260">
        <f t="shared" si="0"/>
        <v>750</v>
      </c>
      <c r="F17" s="260">
        <f t="shared" si="0"/>
        <v>750</v>
      </c>
      <c r="G17" s="260">
        <f t="shared" si="0"/>
        <v>750</v>
      </c>
      <c r="H17" s="260">
        <f t="shared" si="0"/>
        <v>750</v>
      </c>
    </row>
    <row r="18" spans="1:8" ht="13">
      <c r="A18" s="252" t="s">
        <v>1408</v>
      </c>
      <c r="B18" s="252" t="s">
        <v>832</v>
      </c>
      <c r="C18" s="260">
        <f t="shared" ref="C18:H18" si="1">(-C4/C6+C12/C10)</f>
        <v>750</v>
      </c>
      <c r="D18" s="260">
        <f t="shared" si="1"/>
        <v>750</v>
      </c>
      <c r="E18" s="260">
        <f t="shared" si="1"/>
        <v>750</v>
      </c>
      <c r="F18" s="260">
        <f t="shared" si="1"/>
        <v>750</v>
      </c>
      <c r="G18" s="260">
        <f t="shared" si="1"/>
        <v>750</v>
      </c>
      <c r="H18" s="260">
        <f t="shared" si="1"/>
        <v>750</v>
      </c>
    </row>
    <row r="19" spans="1:8" ht="15">
      <c r="A19" s="252" t="s">
        <v>834</v>
      </c>
      <c r="B19" s="199" t="s">
        <v>835</v>
      </c>
      <c r="C19" s="261">
        <f t="shared" ref="C19:H19" si="2">C3</f>
        <v>50</v>
      </c>
      <c r="D19" s="261">
        <f t="shared" si="2"/>
        <v>50</v>
      </c>
      <c r="E19" s="261">
        <f t="shared" si="2"/>
        <v>50</v>
      </c>
      <c r="F19" s="261">
        <f t="shared" si="2"/>
        <v>50</v>
      </c>
      <c r="G19" s="261">
        <f t="shared" si="2"/>
        <v>50</v>
      </c>
      <c r="H19" s="261">
        <f t="shared" si="2"/>
        <v>50</v>
      </c>
    </row>
    <row r="20" spans="1:8" ht="15">
      <c r="A20" s="252" t="s">
        <v>836</v>
      </c>
      <c r="B20" s="199" t="s">
        <v>837</v>
      </c>
      <c r="C20" s="261">
        <f t="shared" ref="C20:H20" si="3">C3</f>
        <v>50</v>
      </c>
      <c r="D20" s="261">
        <f t="shared" si="3"/>
        <v>50</v>
      </c>
      <c r="E20" s="261">
        <f t="shared" si="3"/>
        <v>50</v>
      </c>
      <c r="F20" s="261">
        <f t="shared" si="3"/>
        <v>50</v>
      </c>
      <c r="G20" s="261">
        <f t="shared" si="3"/>
        <v>50</v>
      </c>
      <c r="H20" s="261">
        <f t="shared" si="3"/>
        <v>50</v>
      </c>
    </row>
    <row r="21" spans="1:8" ht="13">
      <c r="A21" s="252"/>
      <c r="B21" s="252" t="s">
        <v>838</v>
      </c>
      <c r="C21" s="252"/>
      <c r="D21" s="252"/>
      <c r="E21" s="252"/>
      <c r="F21" s="252"/>
      <c r="G21" s="252"/>
      <c r="H21" s="252"/>
    </row>
    <row r="22" spans="1:8" ht="15">
      <c r="A22" s="252" t="s">
        <v>840</v>
      </c>
      <c r="B22" s="262" t="s">
        <v>841</v>
      </c>
      <c r="C22" s="372">
        <f t="shared" ref="C22:H22" si="4">-C3/C5+C11/C10+C24*C3^C28*C4^C29</f>
        <v>1222.5111956375447</v>
      </c>
      <c r="D22" s="372">
        <f t="shared" si="4"/>
        <v>1249.1110366661503</v>
      </c>
      <c r="E22" s="372">
        <f t="shared" si="4"/>
        <v>1286.9149665276336</v>
      </c>
      <c r="F22" s="372">
        <f t="shared" si="4"/>
        <v>1331.9588517873992</v>
      </c>
      <c r="G22" s="372">
        <f t="shared" si="4"/>
        <v>1380.6640239535664</v>
      </c>
      <c r="H22" s="372">
        <f t="shared" si="4"/>
        <v>1430.2538678318722</v>
      </c>
    </row>
    <row r="23" spans="1:8" ht="15">
      <c r="A23" s="252" t="s">
        <v>842</v>
      </c>
      <c r="B23" s="262" t="s">
        <v>843</v>
      </c>
      <c r="C23" s="372">
        <f t="shared" ref="C23:H23" si="5">-C4/C6+C12/C10+C25*C3^C30*C4^C31</f>
        <v>1222.8747826871891</v>
      </c>
      <c r="D23" s="372">
        <f t="shared" si="5"/>
        <v>1244.9931445691957</v>
      </c>
      <c r="E23" s="372">
        <f t="shared" si="5"/>
        <v>1277.895862195064</v>
      </c>
      <c r="F23" s="372">
        <f t="shared" si="5"/>
        <v>1318.0621982215689</v>
      </c>
      <c r="G23" s="372">
        <f t="shared" si="5"/>
        <v>1362.1409369025534</v>
      </c>
      <c r="H23" s="372">
        <f t="shared" si="5"/>
        <v>1407.4203468573482</v>
      </c>
    </row>
    <row r="24" spans="1:8" ht="13">
      <c r="A24" s="252"/>
      <c r="B24" s="265" t="s">
        <v>585</v>
      </c>
      <c r="C24" s="266">
        <v>6.2905087787657443</v>
      </c>
      <c r="D24" s="266">
        <v>6.7937549317452666</v>
      </c>
      <c r="E24" s="266">
        <v>7.498730129207396</v>
      </c>
      <c r="F24" s="266">
        <v>8.3371422369354651</v>
      </c>
      <c r="G24" s="266">
        <v>9.2471220439549917</v>
      </c>
      <c r="H24" s="266">
        <v>10.179844987733814</v>
      </c>
    </row>
    <row r="25" spans="1:8" ht="13">
      <c r="A25" s="252"/>
      <c r="B25" s="265" t="s">
        <v>844</v>
      </c>
      <c r="C25" s="266">
        <v>6.6470453880713842</v>
      </c>
      <c r="D25" s="266">
        <v>6.9587921152725514</v>
      </c>
      <c r="E25" s="266">
        <v>7.4549260825583756</v>
      </c>
      <c r="F25" s="266">
        <v>8.0824125404810268</v>
      </c>
      <c r="G25" s="266">
        <v>8.7874108903832155</v>
      </c>
      <c r="H25" s="266">
        <v>9.5233096139602917</v>
      </c>
    </row>
    <row r="26" spans="1:8" ht="15">
      <c r="A26" s="252" t="s">
        <v>845</v>
      </c>
      <c r="B26" s="268" t="s">
        <v>846</v>
      </c>
      <c r="C26" s="269">
        <v>29.847065347151482</v>
      </c>
      <c r="D26" s="269">
        <v>28.325663932755724</v>
      </c>
      <c r="E26" s="269">
        <v>26.449580804357112</v>
      </c>
      <c r="F26" s="269">
        <v>24.393738805083697</v>
      </c>
      <c r="G26" s="269">
        <v>22.285131302388976</v>
      </c>
      <c r="H26" s="269">
        <v>20.20353975389709</v>
      </c>
    </row>
    <row r="27" spans="1:8" ht="15">
      <c r="A27" s="252" t="s">
        <v>845</v>
      </c>
      <c r="B27" s="268" t="s">
        <v>847</v>
      </c>
      <c r="C27" s="269">
        <v>85.932814709553043</v>
      </c>
      <c r="D27" s="269">
        <v>85.225863672272666</v>
      </c>
      <c r="E27" s="269">
        <v>84.804802241509847</v>
      </c>
      <c r="F27" s="269">
        <v>84.589526408911411</v>
      </c>
      <c r="G27" s="269">
        <v>84.48297878827978</v>
      </c>
      <c r="H27" s="269">
        <v>84.390631295206816</v>
      </c>
    </row>
    <row r="28" spans="1:8" ht="15">
      <c r="A28" s="252" t="s">
        <v>848</v>
      </c>
      <c r="B28" s="268" t="s">
        <v>849</v>
      </c>
      <c r="C28" s="270">
        <v>1.7348539820070779</v>
      </c>
      <c r="D28" s="270">
        <v>1.6632112002035631</v>
      </c>
      <c r="E28" s="270">
        <v>1.5785018900691894</v>
      </c>
      <c r="F28" s="270">
        <v>1.4948740324039445</v>
      </c>
      <c r="G28" s="270">
        <v>1.4197152472909877</v>
      </c>
      <c r="H28" s="270">
        <v>1.3554104739336279</v>
      </c>
    </row>
    <row r="29" spans="1:8" ht="15">
      <c r="A29" s="252" t="s">
        <v>848</v>
      </c>
      <c r="B29" s="268" t="s">
        <v>851</v>
      </c>
      <c r="C29" s="270">
        <v>-0.63081663847309644</v>
      </c>
      <c r="D29" s="270">
        <v>-0.56484731389871456</v>
      </c>
      <c r="E29" s="270">
        <v>-0.48671228739242062</v>
      </c>
      <c r="F29" s="270">
        <v>-0.40958408453394118</v>
      </c>
      <c r="G29" s="270">
        <v>-0.34036042447998166</v>
      </c>
      <c r="H29" s="270">
        <v>-0.28127152489218782</v>
      </c>
    </row>
    <row r="30" spans="1:8" ht="15">
      <c r="A30" s="252" t="s">
        <v>848</v>
      </c>
      <c r="B30" s="268" t="s">
        <v>853</v>
      </c>
      <c r="C30" s="270">
        <v>-0.57338496608525924</v>
      </c>
      <c r="D30" s="270">
        <v>-0.53882018209999849</v>
      </c>
      <c r="E30" s="270">
        <v>-0.48930462970028571</v>
      </c>
      <c r="F30" s="270">
        <v>-0.43403247789440363</v>
      </c>
      <c r="G30" s="270">
        <v>-0.37967462462483953</v>
      </c>
      <c r="H30" s="270">
        <v>-0.32987600305367398</v>
      </c>
    </row>
    <row r="31" spans="1:8" ht="15">
      <c r="A31" s="252" t="s">
        <v>848</v>
      </c>
      <c r="B31" s="268" t="s">
        <v>854</v>
      </c>
      <c r="C31" s="270">
        <v>1.6635263492234951</v>
      </c>
      <c r="D31" s="270">
        <v>1.6289308472395503</v>
      </c>
      <c r="E31" s="270">
        <v>1.578261416159308</v>
      </c>
      <c r="F31" s="270">
        <v>1.5210763171120074</v>
      </c>
      <c r="G31" s="270">
        <v>1.4644439172848287</v>
      </c>
      <c r="H31" s="270">
        <v>1.4123290378289359</v>
      </c>
    </row>
    <row r="32" spans="1:8" ht="13">
      <c r="A32" s="252"/>
      <c r="B32" s="252" t="s">
        <v>855</v>
      </c>
      <c r="C32" s="270" t="s">
        <v>529</v>
      </c>
      <c r="D32" s="270" t="s">
        <v>529</v>
      </c>
      <c r="E32" s="270" t="s">
        <v>529</v>
      </c>
      <c r="F32" s="270" t="s">
        <v>529</v>
      </c>
      <c r="G32" s="270" t="s">
        <v>529</v>
      </c>
      <c r="H32" s="270" t="s">
        <v>529</v>
      </c>
    </row>
    <row r="33" spans="1:8" ht="13">
      <c r="A33" s="252" t="s">
        <v>856</v>
      </c>
      <c r="B33" s="265" t="s">
        <v>857</v>
      </c>
      <c r="C33" s="270">
        <f>(C24*C19^C28*C26^C29-C19/C5+C11/C10-C25*C19^C30*C26^C31+C26/C6-C12/C10+C15)</f>
        <v>8.0368863564217463E-7</v>
      </c>
      <c r="D33" s="270">
        <f t="shared" ref="D33:H33" si="6">(D24*D19^D28*D26^D29-D19/D5+D11/D10-D25*D19^D30*D26^D31+D26/D6-D12/D10+D15)</f>
        <v>2.2737367544323206E-13</v>
      </c>
      <c r="E33" s="270">
        <f t="shared" si="6"/>
        <v>-4.5474735088646412E-13</v>
      </c>
      <c r="F33" s="270">
        <f t="shared" si="6"/>
        <v>-4.5474735088646412E-13</v>
      </c>
      <c r="G33" s="270">
        <f t="shared" si="6"/>
        <v>0</v>
      </c>
      <c r="H33" s="270">
        <f t="shared" si="6"/>
        <v>0</v>
      </c>
    </row>
    <row r="34" spans="1:8" ht="13">
      <c r="A34" s="252" t="s">
        <v>858</v>
      </c>
      <c r="B34" s="265" t="s">
        <v>859</v>
      </c>
      <c r="C34" s="270">
        <f>(C24*C20^C28*C27^C29-C20/C5+C11/C10-C25*C20^C30*C27^C31+C27/C6-C12/C10-C16)</f>
        <v>4.701987563748844E-7</v>
      </c>
      <c r="D34" s="270">
        <f t="shared" ref="D34:H34" si="7">(D24*D20^D28*D27^D29-D20/D5+D11/D10-D25*D20^D30*D27^D31+D27/D6-D12/D10-D16)</f>
        <v>0</v>
      </c>
      <c r="E34" s="270">
        <f t="shared" si="7"/>
        <v>4.5474735088646412E-13</v>
      </c>
      <c r="F34" s="270">
        <f t="shared" si="7"/>
        <v>0</v>
      </c>
      <c r="G34" s="270">
        <f t="shared" si="7"/>
        <v>0</v>
      </c>
      <c r="H34" s="270">
        <f t="shared" si="7"/>
        <v>9.0949470177292824E-13</v>
      </c>
    </row>
    <row r="35" spans="1:8" ht="13">
      <c r="A35" s="252" t="s">
        <v>860</v>
      </c>
      <c r="B35" s="265" t="s">
        <v>861</v>
      </c>
      <c r="C35" s="270">
        <f>(C28*C24*C19^(C28-1)*C26^C29-1/C5-C30*C25*C19^(C30-1)*C26^C31)</f>
        <v>2.8327154844021152E-8</v>
      </c>
      <c r="D35" s="270">
        <f t="shared" ref="D35:H35" si="8">(D28*D24*D19^(D28-1)*D26^D29-1/D5-D30*D25*D19^(D30-1)*D26^D31)</f>
        <v>-2.2204460492503131E-15</v>
      </c>
      <c r="E35" s="270">
        <f t="shared" si="8"/>
        <v>-2.6645352591003757E-15</v>
      </c>
      <c r="F35" s="270">
        <f t="shared" si="8"/>
        <v>-7.3274719625260332E-15</v>
      </c>
      <c r="G35" s="270">
        <f t="shared" si="8"/>
        <v>-3.1086244689504383E-15</v>
      </c>
      <c r="H35" s="270">
        <f t="shared" si="8"/>
        <v>3.1086244689504383E-15</v>
      </c>
    </row>
    <row r="36" spans="1:8" ht="13">
      <c r="A36" s="252" t="s">
        <v>862</v>
      </c>
      <c r="B36" s="265" t="s">
        <v>863</v>
      </c>
      <c r="C36" s="270">
        <f>(C29*C24*C19^C28*C26^(C29-1)-C31*C25*C19^C30*C26^(C31-1)+1/C6)</f>
        <v>-1.6950284731365173E-8</v>
      </c>
      <c r="D36" s="270">
        <f t="shared" ref="D36:H36" si="9">(D29*D24*D19^D28*D26^(D29-1)-D31*D25*D19^D30*D26^(D31-1)+1/D6)</f>
        <v>1.0658141036401503E-14</v>
      </c>
      <c r="E36" s="270">
        <f t="shared" si="9"/>
        <v>7.1054273576010019E-15</v>
      </c>
      <c r="F36" s="270">
        <f t="shared" si="9"/>
        <v>0</v>
      </c>
      <c r="G36" s="270">
        <f t="shared" si="9"/>
        <v>7.1054273576010019E-15</v>
      </c>
      <c r="H36" s="270">
        <f t="shared" si="9"/>
        <v>-7.1054273576010019E-15</v>
      </c>
    </row>
    <row r="37" spans="1:8" ht="13">
      <c r="A37" s="252" t="s">
        <v>864</v>
      </c>
      <c r="B37" s="265" t="s">
        <v>865</v>
      </c>
      <c r="C37" s="270">
        <f>(C28*C24*C20^(C28-1)*C27^C29-1/C5-C30*C25*C20^(C30-1)*C27^C31)</f>
        <v>1.9726728694990925E-8</v>
      </c>
      <c r="D37" s="270">
        <f t="shared" ref="D37:H37" si="10">(D28*D24*D20^(D28-1)*D27^D29-1/D5-D30*D25*D20^(D30-1)*D27^D31)</f>
        <v>-1.2434497875801753E-14</v>
      </c>
      <c r="E37" s="270">
        <f t="shared" si="10"/>
        <v>1.7763568394002505E-15</v>
      </c>
      <c r="F37" s="270">
        <f t="shared" si="10"/>
        <v>-1.2434497875801753E-14</v>
      </c>
      <c r="G37" s="270">
        <f t="shared" si="10"/>
        <v>0</v>
      </c>
      <c r="H37" s="270">
        <f t="shared" si="10"/>
        <v>0</v>
      </c>
    </row>
    <row r="38" spans="1:8" ht="13">
      <c r="A38" s="252" t="s">
        <v>866</v>
      </c>
      <c r="B38" s="265" t="s">
        <v>867</v>
      </c>
      <c r="C38" s="270">
        <f>(C29*C24*C20^C28*C27^(C29-1)-C31*C25*C20^C30*C27^(C31-1)+1/C6)</f>
        <v>-2.0163071212664363E-9</v>
      </c>
      <c r="D38" s="270">
        <f t="shared" ref="D38:H38" si="11">(D29*D24*D20^D28*D27^(D29-1)-D31*D25*D20^D30*D27^(D31-1)+1/D6)</f>
        <v>1.4210854715202004E-14</v>
      </c>
      <c r="E38" s="270">
        <f t="shared" si="11"/>
        <v>1.4210854715202004E-14</v>
      </c>
      <c r="F38" s="270">
        <f t="shared" si="11"/>
        <v>1.0658141036401503E-14</v>
      </c>
      <c r="G38" s="270">
        <f t="shared" si="11"/>
        <v>-3.5527136788005009E-15</v>
      </c>
      <c r="H38" s="270">
        <f t="shared" si="11"/>
        <v>-1.7763568394002505E-14</v>
      </c>
    </row>
    <row r="39" spans="1:8" ht="13">
      <c r="A39" s="252" t="s">
        <v>868</v>
      </c>
      <c r="B39" s="265" t="s">
        <v>869</v>
      </c>
      <c r="C39" s="376">
        <f>0.5*C7^2*C28*(C28-1)+0.5*C8^2*C29*(C29-1)+C9*C7*C8*C28*C29+C28*(C10-C5)+C29*(C10-C6)-C10</f>
        <v>9.1514990030461263E-13</v>
      </c>
      <c r="D39" s="376">
        <f t="shared" ref="D39:H39" si="12">0.5*D7^2*D28*(D28-1)+0.5*D8^2*D29*(D29-1)+D9*D7*D8*D28*D29+D28*(D10-D5)+D29*(D10-D6)-D10</f>
        <v>0</v>
      </c>
      <c r="E39" s="376">
        <f t="shared" si="12"/>
        <v>0</v>
      </c>
      <c r="F39" s="376">
        <f t="shared" si="12"/>
        <v>0</v>
      </c>
      <c r="G39" s="376">
        <f t="shared" si="12"/>
        <v>0</v>
      </c>
      <c r="H39" s="376">
        <f t="shared" si="12"/>
        <v>0</v>
      </c>
    </row>
    <row r="40" spans="1:8" ht="13">
      <c r="A40" s="252" t="s">
        <v>870</v>
      </c>
      <c r="B40" s="265" t="s">
        <v>871</v>
      </c>
      <c r="C40" s="376">
        <f>0.5*C7^2*C30*(C30-1)+0.5*C8^2*C31*(C31-1)+C9*C7*C8*C30*C31+C30*(C10-C5)+C31*(C10-C6)-C10</f>
        <v>-2.3078761124395442E-14</v>
      </c>
      <c r="D40" s="376">
        <f t="shared" ref="D40:H40" si="13">0.5*D7^2*D30*(D30-1)+0.5*D8^2*D31*(D31-1)+D9*D7*D8*D30*D31+D30*(D10-D5)+D31*(D10-D6)-D10</f>
        <v>0</v>
      </c>
      <c r="E40" s="376">
        <f t="shared" si="13"/>
        <v>0</v>
      </c>
      <c r="F40" s="376">
        <f t="shared" si="13"/>
        <v>0</v>
      </c>
      <c r="G40" s="376">
        <f t="shared" si="13"/>
        <v>0</v>
      </c>
      <c r="H40" s="376">
        <f t="shared" si="13"/>
        <v>0</v>
      </c>
    </row>
    <row r="41" spans="1:8" ht="13">
      <c r="A41" s="252"/>
      <c r="B41" s="252" t="s">
        <v>872</v>
      </c>
      <c r="C41" s="377">
        <f t="shared" ref="C41:H41" si="14">SUM(ABS(C33)+ABS(C34)+ABS(C35)+ABS(C36)+ABS(C37)+ABS(C38)+ABS(C39)+ABS(C40))</f>
        <v>1.3409088056373641E-6</v>
      </c>
      <c r="D41" s="377">
        <f t="shared" si="14"/>
        <v>2.6689761511988763E-13</v>
      </c>
      <c r="E41" s="377">
        <f t="shared" si="14"/>
        <v>9.3525187594423187E-13</v>
      </c>
      <c r="F41" s="377">
        <f t="shared" si="14"/>
        <v>4.8516746176119341E-13</v>
      </c>
      <c r="G41" s="377">
        <f t="shared" si="14"/>
        <v>1.3766765505351941E-14</v>
      </c>
      <c r="H41" s="377">
        <f t="shared" si="14"/>
        <v>9.3747232199348218E-13</v>
      </c>
    </row>
    <row r="42" spans="1:8" ht="13">
      <c r="B42" s="265" t="s">
        <v>1428</v>
      </c>
      <c r="H42" s="284">
        <f t="array" ref="H42">SUM(ABS(C41:H41))</f>
        <v>1.3409114441934045E-6</v>
      </c>
    </row>
    <row r="43" spans="1:8" ht="15">
      <c r="B43" s="265" t="s">
        <v>903</v>
      </c>
      <c r="C43" s="107">
        <f>C27-C26</f>
        <v>56.085749362401558</v>
      </c>
      <c r="D43" s="107">
        <f t="shared" ref="D43:H43" si="15">D27-D26</f>
        <v>56.900199739516943</v>
      </c>
      <c r="E43" s="107">
        <f t="shared" si="15"/>
        <v>58.355221437152736</v>
      </c>
      <c r="F43" s="107">
        <f t="shared" si="15"/>
        <v>60.195787603827711</v>
      </c>
      <c r="G43" s="107">
        <f t="shared" si="15"/>
        <v>62.197847485890804</v>
      </c>
      <c r="H43" s="107">
        <f t="shared" si="15"/>
        <v>64.187091541309726</v>
      </c>
    </row>
  </sheetData>
  <printOptions horizontalCentered="1" verticalCentered="1"/>
  <pageMargins left="0.7" right="0.7" top="0.75" bottom="0.75" header="0.3" footer="0.3"/>
  <pageSetup scale="75" orientation="portrait" horizontalDpi="4294967293" verticalDpi="4294967293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dimension ref="A1:F39"/>
  <sheetViews>
    <sheetView tabSelected="1" workbookViewId="0">
      <selection sqref="A1:H39"/>
    </sheetView>
  </sheetViews>
  <sheetFormatPr defaultRowHeight="12.5"/>
  <cols>
    <col min="1" max="1" width="26.7265625" bestFit="1" customWidth="1"/>
  </cols>
  <sheetData>
    <row r="1" spans="1:6" ht="15">
      <c r="A1" s="251" t="s">
        <v>913</v>
      </c>
      <c r="B1" s="252"/>
      <c r="C1" s="253"/>
      <c r="D1" s="252"/>
      <c r="E1" s="252"/>
      <c r="F1" s="252"/>
    </row>
    <row r="2" spans="1:6" ht="13.5">
      <c r="A2" s="252" t="s">
        <v>1439</v>
      </c>
      <c r="C2" s="254" t="s">
        <v>529</v>
      </c>
      <c r="D2" s="252"/>
      <c r="E2" s="252"/>
      <c r="F2" s="252"/>
    </row>
    <row r="3" spans="1:6" ht="13">
      <c r="A3" s="252" t="s">
        <v>1401</v>
      </c>
      <c r="B3" s="252" t="s">
        <v>478</v>
      </c>
      <c r="C3" s="255">
        <v>50</v>
      </c>
      <c r="D3" s="256" t="s">
        <v>529</v>
      </c>
      <c r="E3" s="252"/>
      <c r="F3" s="252"/>
    </row>
    <row r="4" spans="1:6" ht="13">
      <c r="A4" s="252" t="s">
        <v>1402</v>
      </c>
      <c r="B4" s="252" t="s">
        <v>809</v>
      </c>
      <c r="C4" s="252">
        <v>50</v>
      </c>
      <c r="D4" s="256" t="s">
        <v>529</v>
      </c>
      <c r="E4" s="252"/>
      <c r="F4" s="252"/>
    </row>
    <row r="5" spans="1:6" ht="15">
      <c r="A5" s="252" t="s">
        <v>810</v>
      </c>
      <c r="B5" s="199" t="s">
        <v>811</v>
      </c>
      <c r="C5" s="199">
        <v>0.04</v>
      </c>
      <c r="D5" s="256"/>
      <c r="E5" s="252"/>
      <c r="F5" s="252"/>
    </row>
    <row r="6" spans="1:6" ht="15">
      <c r="A6" s="252" t="s">
        <v>812</v>
      </c>
      <c r="B6" s="199" t="s">
        <v>813</v>
      </c>
      <c r="C6" s="199">
        <v>0.04</v>
      </c>
      <c r="D6" s="257"/>
      <c r="E6" s="252"/>
      <c r="F6" s="252"/>
    </row>
    <row r="7" spans="1:6" ht="15">
      <c r="A7" s="252" t="s">
        <v>814</v>
      </c>
      <c r="B7" s="199" t="s">
        <v>815</v>
      </c>
      <c r="C7" s="258">
        <v>0.4</v>
      </c>
      <c r="D7" s="257"/>
      <c r="E7" s="252"/>
      <c r="F7" s="252"/>
    </row>
    <row r="8" spans="1:6" ht="15">
      <c r="A8" s="252" t="s">
        <v>816</v>
      </c>
      <c r="B8" s="199" t="s">
        <v>817</v>
      </c>
      <c r="C8" s="258">
        <v>0.3</v>
      </c>
      <c r="D8" s="257"/>
      <c r="E8" s="252"/>
      <c r="F8" s="252"/>
    </row>
    <row r="9" spans="1:6" ht="13">
      <c r="A9" s="252" t="s">
        <v>818</v>
      </c>
      <c r="B9" s="199" t="s">
        <v>819</v>
      </c>
      <c r="C9" s="258">
        <v>0.5</v>
      </c>
      <c r="D9" s="257"/>
      <c r="E9" s="252"/>
      <c r="F9" s="252"/>
    </row>
    <row r="10" spans="1:6" ht="13">
      <c r="A10" s="252" t="s">
        <v>820</v>
      </c>
      <c r="B10" s="199" t="s">
        <v>2</v>
      </c>
      <c r="C10" s="199">
        <v>0.05</v>
      </c>
      <c r="D10" s="257"/>
      <c r="E10" s="252"/>
      <c r="F10" s="252"/>
    </row>
    <row r="11" spans="1:6" ht="15">
      <c r="A11" s="252" t="s">
        <v>1403</v>
      </c>
      <c r="B11" s="199" t="s">
        <v>1404</v>
      </c>
      <c r="C11" s="259">
        <v>100</v>
      </c>
      <c r="D11" s="257"/>
      <c r="E11" s="252"/>
      <c r="F11" s="252"/>
    </row>
    <row r="12" spans="1:6" ht="15">
      <c r="A12" s="252" t="s">
        <v>1405</v>
      </c>
      <c r="B12" s="199" t="s">
        <v>1406</v>
      </c>
      <c r="C12" s="259">
        <v>100</v>
      </c>
      <c r="D12" s="257"/>
      <c r="E12" s="252"/>
      <c r="F12" s="252"/>
    </row>
    <row r="13" spans="1:6" ht="15">
      <c r="A13" s="252" t="s">
        <v>825</v>
      </c>
      <c r="B13" s="199" t="s">
        <v>826</v>
      </c>
      <c r="C13" s="257">
        <v>50</v>
      </c>
      <c r="D13" s="257"/>
      <c r="E13" s="252"/>
      <c r="F13" s="252"/>
    </row>
    <row r="14" spans="1:6" ht="13">
      <c r="A14" s="252" t="s">
        <v>529</v>
      </c>
      <c r="B14" s="199" t="s">
        <v>529</v>
      </c>
      <c r="C14" s="257" t="s">
        <v>529</v>
      </c>
      <c r="D14" s="257"/>
      <c r="E14" s="252"/>
      <c r="F14" s="252"/>
    </row>
    <row r="15" spans="1:6" ht="13">
      <c r="A15" s="252" t="s">
        <v>1407</v>
      </c>
      <c r="B15" s="252" t="s">
        <v>113</v>
      </c>
      <c r="C15" s="260">
        <f>(-C3/C5+C11/C10)</f>
        <v>750</v>
      </c>
      <c r="D15" s="257" t="s">
        <v>529</v>
      </c>
      <c r="E15" s="252"/>
      <c r="F15" s="252"/>
    </row>
    <row r="16" spans="1:6" ht="13">
      <c r="A16" s="252" t="s">
        <v>1408</v>
      </c>
      <c r="B16" s="252" t="s">
        <v>832</v>
      </c>
      <c r="C16" s="260">
        <f>(-C4/C6+C12/C10)</f>
        <v>750</v>
      </c>
      <c r="D16" s="257" t="s">
        <v>529</v>
      </c>
      <c r="E16" s="252"/>
      <c r="F16" s="252"/>
    </row>
    <row r="17" spans="1:6" ht="15">
      <c r="A17" s="252" t="s">
        <v>845</v>
      </c>
      <c r="B17" s="199" t="s">
        <v>835</v>
      </c>
      <c r="C17" s="261">
        <f>C3</f>
        <v>50</v>
      </c>
      <c r="D17" s="257"/>
      <c r="E17" s="252"/>
      <c r="F17" s="252"/>
    </row>
    <row r="18" spans="1:6" ht="13">
      <c r="A18" s="252" t="s">
        <v>529</v>
      </c>
      <c r="B18" s="199" t="s">
        <v>529</v>
      </c>
      <c r="C18" s="261" t="s">
        <v>529</v>
      </c>
      <c r="D18" s="257"/>
      <c r="E18" s="252"/>
      <c r="F18" s="252"/>
    </row>
    <row r="19" spans="1:6" ht="13">
      <c r="A19" s="252"/>
      <c r="B19" s="252" t="s">
        <v>838</v>
      </c>
      <c r="C19" s="252"/>
      <c r="D19" s="252" t="s">
        <v>839</v>
      </c>
      <c r="E19" s="252"/>
      <c r="F19" s="252"/>
    </row>
    <row r="20" spans="1:6" ht="15">
      <c r="A20" s="252" t="s">
        <v>840</v>
      </c>
      <c r="B20" s="262" t="s">
        <v>841</v>
      </c>
      <c r="C20" s="372">
        <f>-C3/C5+C11/C10+C22*C3^C24*C4^C25</f>
        <v>1284.2197678739058</v>
      </c>
      <c r="D20" s="263">
        <f>C20-C15</f>
        <v>534.21976787390577</v>
      </c>
      <c r="E20" s="252"/>
      <c r="F20" s="252"/>
    </row>
    <row r="21" spans="1:6" ht="15">
      <c r="A21" s="252" t="s">
        <v>842</v>
      </c>
      <c r="B21" s="262" t="s">
        <v>843</v>
      </c>
      <c r="C21" s="372">
        <f>-C4/C6+C12/C10</f>
        <v>750</v>
      </c>
      <c r="D21" s="260" t="s">
        <v>529</v>
      </c>
      <c r="E21" s="252"/>
      <c r="F21" s="252"/>
    </row>
    <row r="22" spans="1:6" ht="13">
      <c r="A22" s="252"/>
      <c r="B22" s="265" t="s">
        <v>585</v>
      </c>
      <c r="C22" s="266">
        <v>8.5512284555992615</v>
      </c>
      <c r="D22" s="267"/>
      <c r="E22" s="252"/>
      <c r="F22" s="252"/>
    </row>
    <row r="23" spans="1:6" ht="15">
      <c r="A23" s="252" t="s">
        <v>845</v>
      </c>
      <c r="B23" s="268" t="s">
        <v>846</v>
      </c>
      <c r="C23" s="269">
        <v>12.868802772238206</v>
      </c>
      <c r="D23" s="256"/>
      <c r="E23" s="252"/>
      <c r="F23" s="252"/>
    </row>
    <row r="24" spans="1:6" ht="15">
      <c r="A24" s="252" t="s">
        <v>848</v>
      </c>
      <c r="B24" s="268" t="s">
        <v>849</v>
      </c>
      <c r="C24" s="270">
        <v>1.4232364380587736</v>
      </c>
      <c r="D24" s="271" t="s">
        <v>852</v>
      </c>
      <c r="E24" s="252"/>
      <c r="F24" s="252"/>
    </row>
    <row r="25" spans="1:6" ht="15">
      <c r="A25" s="252" t="s">
        <v>848</v>
      </c>
      <c r="B25" s="268" t="s">
        <v>851</v>
      </c>
      <c r="C25" s="270">
        <v>-0.36630698052751648</v>
      </c>
      <c r="D25" s="271" t="s">
        <v>850</v>
      </c>
      <c r="E25" s="252"/>
      <c r="F25" s="252"/>
    </row>
    <row r="26" spans="1:6" ht="13">
      <c r="A26" s="252"/>
      <c r="B26" s="252" t="s">
        <v>855</v>
      </c>
      <c r="C26" s="272"/>
      <c r="D26" s="260"/>
      <c r="E26" s="252"/>
      <c r="F26" s="252"/>
    </row>
    <row r="27" spans="1:6" ht="13">
      <c r="A27" s="252" t="s">
        <v>856</v>
      </c>
      <c r="B27" s="265" t="s">
        <v>1429</v>
      </c>
      <c r="C27" s="273">
        <f>C22*C17^C24*C23^C25-C17/C5+C11/C10+C23/C6-C12/C10+C13</f>
        <v>2.206866156484466E-8</v>
      </c>
      <c r="D27" s="260"/>
      <c r="E27" s="252"/>
      <c r="F27" s="252"/>
    </row>
    <row r="28" spans="1:6" ht="13">
      <c r="A28" s="252" t="s">
        <v>860</v>
      </c>
      <c r="B28" s="265" t="s">
        <v>1430</v>
      </c>
      <c r="C28" s="273">
        <f>C24*C22*C17^(C24-1)*C23^C25-1/C5</f>
        <v>4.21815116169455E-9</v>
      </c>
      <c r="D28" s="260"/>
      <c r="E28" s="252"/>
      <c r="F28" s="252"/>
    </row>
    <row r="29" spans="1:6" ht="13">
      <c r="A29" s="252" t="s">
        <v>862</v>
      </c>
      <c r="B29" s="265" t="s">
        <v>1431</v>
      </c>
      <c r="C29" s="273">
        <f>C25*C22*C17^C24*C23^(C25-1)+1/C6</f>
        <v>-1.341078714744981E-8</v>
      </c>
      <c r="D29" s="260"/>
      <c r="E29" s="252"/>
      <c r="F29" s="252"/>
    </row>
    <row r="30" spans="1:6" ht="13">
      <c r="A30" s="252" t="s">
        <v>868</v>
      </c>
      <c r="B30" s="265" t="s">
        <v>1432</v>
      </c>
      <c r="C30" s="273">
        <f>0.5*C7^2*C24*(C24-1)+0.5*C8^2*C25*(C25-1)+C9*C7*C8*C24*C25+C24*(C10-C5)+C25*(C10-C6)-C10</f>
        <v>-9.0724719403745269E-12</v>
      </c>
      <c r="D30" s="260"/>
      <c r="E30" s="252"/>
      <c r="F30" s="252"/>
    </row>
    <row r="31" spans="1:6" ht="13">
      <c r="A31" s="252"/>
      <c r="B31" s="252" t="s">
        <v>872</v>
      </c>
      <c r="C31" s="274">
        <f t="array" ref="C31">SUM(ABS(C27:C30))</f>
        <v>3.9706672345929395E-8</v>
      </c>
      <c r="D31" s="275" t="s">
        <v>529</v>
      </c>
      <c r="E31" s="252"/>
      <c r="F31" s="252"/>
    </row>
    <row r="32" spans="1:6" ht="13">
      <c r="B32" s="265" t="s">
        <v>918</v>
      </c>
    </row>
    <row r="33" spans="1:3" ht="13">
      <c r="A33" s="265" t="str">
        <f>B27</f>
        <v>EQ 52</v>
      </c>
      <c r="B33" s="273" t="s">
        <v>1433</v>
      </c>
    </row>
    <row r="34" spans="1:3" ht="13">
      <c r="A34" s="265" t="str">
        <f>B28</f>
        <v>EQ 53</v>
      </c>
      <c r="B34" s="273" t="s">
        <v>1434</v>
      </c>
    </row>
    <row r="35" spans="1:3" ht="13">
      <c r="A35" s="265" t="str">
        <f>B29</f>
        <v>EQ 54</v>
      </c>
      <c r="B35" s="273" t="s">
        <v>1435</v>
      </c>
    </row>
    <row r="36" spans="1:3" ht="13">
      <c r="A36" s="265" t="str">
        <f>B30</f>
        <v>EQ 55</v>
      </c>
      <c r="B36" s="286" t="s">
        <v>922</v>
      </c>
    </row>
    <row r="37" spans="1:3" ht="13">
      <c r="A37" s="265" t="s">
        <v>890</v>
      </c>
      <c r="C37" s="107">
        <f>-C23+C4</f>
        <v>37.131197227761795</v>
      </c>
    </row>
    <row r="38" spans="1:3" ht="15">
      <c r="A38" s="265" t="s">
        <v>1424</v>
      </c>
      <c r="B38" s="374" t="s">
        <v>1436</v>
      </c>
    </row>
    <row r="39" spans="1:3" ht="15">
      <c r="A39" s="265" t="s">
        <v>1426</v>
      </c>
      <c r="B39" s="374" t="s">
        <v>1437</v>
      </c>
    </row>
  </sheetData>
  <printOptions horizontalCentered="1" headings="1"/>
  <pageMargins left="0.7" right="0.33" top="0.75" bottom="0.75" header="0.3" footer="0.3"/>
  <pageSetup orientation="portrait" horizontalDpi="4294967293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N12"/>
  <sheetViews>
    <sheetView topLeftCell="A13" workbookViewId="0">
      <selection activeCell="A30" sqref="A30"/>
    </sheetView>
  </sheetViews>
  <sheetFormatPr defaultRowHeight="12.5"/>
  <cols>
    <col min="1" max="1" width="15.7265625" bestFit="1" customWidth="1"/>
    <col min="2" max="14" width="7" bestFit="1" customWidth="1"/>
  </cols>
  <sheetData>
    <row r="1" spans="1:14">
      <c r="A1" t="s">
        <v>669</v>
      </c>
      <c r="B1" s="30">
        <v>100</v>
      </c>
      <c r="C1" s="30">
        <f>B1</f>
        <v>100</v>
      </c>
      <c r="D1" s="30">
        <f t="shared" ref="D1:N5" si="0">C1</f>
        <v>100</v>
      </c>
      <c r="E1" s="30">
        <f t="shared" si="0"/>
        <v>100</v>
      </c>
      <c r="F1" s="30">
        <f t="shared" si="0"/>
        <v>100</v>
      </c>
      <c r="G1" s="30">
        <f t="shared" si="0"/>
        <v>100</v>
      </c>
      <c r="H1" s="30">
        <f t="shared" si="0"/>
        <v>100</v>
      </c>
      <c r="I1" s="30">
        <f t="shared" si="0"/>
        <v>100</v>
      </c>
      <c r="J1" s="30">
        <f t="shared" si="0"/>
        <v>100</v>
      </c>
      <c r="K1" s="30">
        <f t="shared" si="0"/>
        <v>100</v>
      </c>
      <c r="L1" s="30">
        <f t="shared" si="0"/>
        <v>100</v>
      </c>
      <c r="M1" s="30">
        <f t="shared" si="0"/>
        <v>100</v>
      </c>
      <c r="N1" s="30">
        <f t="shared" si="0"/>
        <v>100</v>
      </c>
    </row>
    <row r="2" spans="1:14">
      <c r="A2" t="s">
        <v>663</v>
      </c>
      <c r="B2" s="37">
        <v>100</v>
      </c>
      <c r="C2" s="37">
        <f>B2</f>
        <v>100</v>
      </c>
      <c r="D2" s="37">
        <f t="shared" si="0"/>
        <v>100</v>
      </c>
      <c r="E2" s="37">
        <f t="shared" si="0"/>
        <v>100</v>
      </c>
      <c r="F2" s="37">
        <f t="shared" si="0"/>
        <v>100</v>
      </c>
      <c r="G2" s="37">
        <f t="shared" si="0"/>
        <v>100</v>
      </c>
      <c r="H2" s="37">
        <f t="shared" si="0"/>
        <v>100</v>
      </c>
      <c r="I2" s="37">
        <f t="shared" si="0"/>
        <v>100</v>
      </c>
      <c r="J2" s="37">
        <f t="shared" si="0"/>
        <v>100</v>
      </c>
      <c r="K2" s="37">
        <f t="shared" si="0"/>
        <v>100</v>
      </c>
      <c r="L2" s="37">
        <f t="shared" si="0"/>
        <v>100</v>
      </c>
      <c r="M2" s="37">
        <f t="shared" si="0"/>
        <v>100</v>
      </c>
      <c r="N2" s="37">
        <f t="shared" si="0"/>
        <v>100</v>
      </c>
    </row>
    <row r="3" spans="1:14">
      <c r="A3" s="13" t="s">
        <v>667</v>
      </c>
      <c r="B3" s="38">
        <v>0.05</v>
      </c>
      <c r="C3" s="38">
        <f>B3</f>
        <v>0.05</v>
      </c>
      <c r="D3" s="38">
        <f t="shared" si="0"/>
        <v>0.05</v>
      </c>
      <c r="E3" s="38">
        <f t="shared" si="0"/>
        <v>0.05</v>
      </c>
      <c r="F3" s="38">
        <f t="shared" si="0"/>
        <v>0.05</v>
      </c>
      <c r="G3" s="38">
        <f t="shared" si="0"/>
        <v>0.05</v>
      </c>
      <c r="H3" s="38">
        <f t="shared" si="0"/>
        <v>0.05</v>
      </c>
      <c r="I3" s="38">
        <f t="shared" si="0"/>
        <v>0.05</v>
      </c>
      <c r="J3" s="38">
        <f t="shared" si="0"/>
        <v>0.05</v>
      </c>
      <c r="K3" s="38">
        <f t="shared" si="0"/>
        <v>0.05</v>
      </c>
      <c r="L3" s="38">
        <f t="shared" si="0"/>
        <v>0.05</v>
      </c>
      <c r="M3" s="38">
        <f t="shared" si="0"/>
        <v>0.05</v>
      </c>
      <c r="N3" s="38">
        <f t="shared" si="0"/>
        <v>0.05</v>
      </c>
    </row>
    <row r="4" spans="1:14">
      <c r="A4" s="13" t="s">
        <v>565</v>
      </c>
      <c r="B4" s="38">
        <v>0.05</v>
      </c>
      <c r="C4" s="38">
        <f>B4+0.05</f>
        <v>0.1</v>
      </c>
      <c r="D4" s="38">
        <f t="shared" ref="D4:N4" si="1">C4+0.05</f>
        <v>0.15000000000000002</v>
      </c>
      <c r="E4" s="38">
        <f t="shared" si="1"/>
        <v>0.2</v>
      </c>
      <c r="F4" s="38">
        <f t="shared" si="1"/>
        <v>0.25</v>
      </c>
      <c r="G4" s="38">
        <f t="shared" si="1"/>
        <v>0.3</v>
      </c>
      <c r="H4" s="38">
        <f t="shared" si="1"/>
        <v>0.35</v>
      </c>
      <c r="I4" s="38">
        <f t="shared" si="1"/>
        <v>0.39999999999999997</v>
      </c>
      <c r="J4" s="38">
        <f t="shared" si="1"/>
        <v>0.44999999999999996</v>
      </c>
      <c r="K4" s="38">
        <f t="shared" si="1"/>
        <v>0.49999999999999994</v>
      </c>
      <c r="L4" s="38">
        <f t="shared" si="1"/>
        <v>0.54999999999999993</v>
      </c>
      <c r="M4" s="38">
        <f t="shared" si="1"/>
        <v>0.6</v>
      </c>
      <c r="N4" s="38">
        <f t="shared" si="1"/>
        <v>0.65</v>
      </c>
    </row>
    <row r="5" spans="1:14">
      <c r="A5" s="13" t="s">
        <v>665</v>
      </c>
      <c r="B5" s="38">
        <v>1</v>
      </c>
      <c r="C5" s="38">
        <f>B5</f>
        <v>1</v>
      </c>
      <c r="D5" s="38">
        <f t="shared" si="0"/>
        <v>1</v>
      </c>
      <c r="E5" s="38">
        <f t="shared" si="0"/>
        <v>1</v>
      </c>
      <c r="F5" s="38">
        <f t="shared" si="0"/>
        <v>1</v>
      </c>
      <c r="G5" s="38">
        <f t="shared" si="0"/>
        <v>1</v>
      </c>
      <c r="H5" s="38">
        <f t="shared" si="0"/>
        <v>1</v>
      </c>
      <c r="I5" s="38">
        <f t="shared" si="0"/>
        <v>1</v>
      </c>
      <c r="J5" s="38">
        <f t="shared" si="0"/>
        <v>1</v>
      </c>
      <c r="K5" s="38">
        <f t="shared" si="0"/>
        <v>1</v>
      </c>
      <c r="L5" s="38">
        <f t="shared" si="0"/>
        <v>1</v>
      </c>
      <c r="M5" s="38">
        <f t="shared" si="0"/>
        <v>1</v>
      </c>
      <c r="N5" s="38">
        <f t="shared" si="0"/>
        <v>1</v>
      </c>
    </row>
    <row r="6" spans="1:14">
      <c r="A6" s="13" t="s">
        <v>666</v>
      </c>
      <c r="B6" s="23">
        <f>B1*B11-B2*B12*EXP(-B3*B5)</f>
        <v>5.283268987649933</v>
      </c>
      <c r="C6" s="23">
        <f t="shared" ref="C6:N6" si="2">C1*C11-C2*C12*EXP(-C3*C5)</f>
        <v>6.804957708822144</v>
      </c>
      <c r="D6" s="23">
        <f t="shared" si="2"/>
        <v>8.5916583120891445</v>
      </c>
      <c r="E6" s="23">
        <f t="shared" si="2"/>
        <v>10.450583572185572</v>
      </c>
      <c r="F6" s="23">
        <f t="shared" si="2"/>
        <v>12.335998930368717</v>
      </c>
      <c r="G6" s="23">
        <f t="shared" si="2"/>
        <v>14.231254785985826</v>
      </c>
      <c r="H6" s="23">
        <f t="shared" si="2"/>
        <v>16.1284288815759</v>
      </c>
      <c r="I6" s="23">
        <f t="shared" si="2"/>
        <v>18.022951450216681</v>
      </c>
      <c r="J6" s="23">
        <f t="shared" si="2"/>
        <v>19.911769631467692</v>
      </c>
      <c r="K6" s="23">
        <f t="shared" si="2"/>
        <v>21.792604212866848</v>
      </c>
      <c r="L6" s="23">
        <f t="shared" si="2"/>
        <v>23.663609944142415</v>
      </c>
      <c r="M6" s="23">
        <f t="shared" si="2"/>
        <v>25.52320566560951</v>
      </c>
      <c r="N6" s="39">
        <f t="shared" si="2"/>
        <v>27.36998330683479</v>
      </c>
    </row>
    <row r="7" spans="1:14">
      <c r="A7" t="s">
        <v>670</v>
      </c>
      <c r="B7" s="4">
        <f t="shared" ref="B7:N7" si="3">IF(B1&gt;B2,B1-B2,0)</f>
        <v>0</v>
      </c>
      <c r="C7" s="4">
        <f t="shared" si="3"/>
        <v>0</v>
      </c>
      <c r="D7" s="4">
        <f t="shared" si="3"/>
        <v>0</v>
      </c>
      <c r="E7" s="4">
        <f t="shared" si="3"/>
        <v>0</v>
      </c>
      <c r="F7" s="4">
        <f t="shared" si="3"/>
        <v>0</v>
      </c>
      <c r="G7" s="4">
        <f t="shared" si="3"/>
        <v>0</v>
      </c>
      <c r="H7" s="4">
        <f t="shared" si="3"/>
        <v>0</v>
      </c>
      <c r="I7" s="4">
        <f t="shared" si="3"/>
        <v>0</v>
      </c>
      <c r="J7" s="4">
        <f t="shared" si="3"/>
        <v>0</v>
      </c>
      <c r="K7" s="4">
        <f t="shared" si="3"/>
        <v>0</v>
      </c>
      <c r="L7" s="4">
        <f t="shared" si="3"/>
        <v>0</v>
      </c>
      <c r="M7" s="4">
        <f t="shared" si="3"/>
        <v>0</v>
      </c>
      <c r="N7">
        <f t="shared" si="3"/>
        <v>0</v>
      </c>
    </row>
    <row r="9" spans="1:14">
      <c r="A9" s="13" t="s">
        <v>530</v>
      </c>
      <c r="B9" s="23">
        <f>(LN(B1/B2)+(B3+B4^2/2)*B5)/(B4*SQRT(B5))</f>
        <v>1.0249999999999999</v>
      </c>
      <c r="C9" s="23">
        <f t="shared" ref="C9:N9" si="4">(LN(C1/C2)+(C3+C4^2/2)*C5)/(C4*SQRT(C5))</f>
        <v>0.55000000000000004</v>
      </c>
      <c r="D9" s="23">
        <f t="shared" si="4"/>
        <v>0.40833333333333333</v>
      </c>
      <c r="E9" s="23">
        <f t="shared" si="4"/>
        <v>0.35000000000000003</v>
      </c>
      <c r="F9" s="23">
        <f t="shared" si="4"/>
        <v>0.32500000000000001</v>
      </c>
      <c r="G9" s="23">
        <f t="shared" si="4"/>
        <v>0.31666666666666671</v>
      </c>
      <c r="H9" s="23">
        <f t="shared" si="4"/>
        <v>0.31785714285714284</v>
      </c>
      <c r="I9" s="23">
        <f t="shared" si="4"/>
        <v>0.32500000000000001</v>
      </c>
      <c r="J9" s="23">
        <f t="shared" si="4"/>
        <v>0.33611111111111114</v>
      </c>
      <c r="K9" s="23">
        <f t="shared" si="4"/>
        <v>0.35000000000000003</v>
      </c>
      <c r="L9" s="23">
        <f t="shared" si="4"/>
        <v>0.36590909090909091</v>
      </c>
      <c r="M9" s="23">
        <f t="shared" si="4"/>
        <v>0.3833333333333333</v>
      </c>
      <c r="N9" s="23">
        <f t="shared" si="4"/>
        <v>0.40192307692307699</v>
      </c>
    </row>
    <row r="10" spans="1:14">
      <c r="A10" s="13" t="s">
        <v>531</v>
      </c>
      <c r="B10" s="23">
        <f>B9-B4*SQRT(B5)</f>
        <v>0.97499999999999987</v>
      </c>
      <c r="C10" s="23">
        <f t="shared" ref="C10:N10" si="5">C9-C4*SQRT(C5)</f>
        <v>0.45000000000000007</v>
      </c>
      <c r="D10" s="23">
        <f t="shared" si="5"/>
        <v>0.2583333333333333</v>
      </c>
      <c r="E10" s="23">
        <f t="shared" si="5"/>
        <v>0.15000000000000002</v>
      </c>
      <c r="F10" s="23">
        <f t="shared" si="5"/>
        <v>7.5000000000000011E-2</v>
      </c>
      <c r="G10" s="23">
        <f t="shared" si="5"/>
        <v>1.6666666666666718E-2</v>
      </c>
      <c r="H10" s="23">
        <f t="shared" si="5"/>
        <v>-3.214285714285714E-2</v>
      </c>
      <c r="I10" s="23">
        <f t="shared" si="5"/>
        <v>-7.4999999999999956E-2</v>
      </c>
      <c r="J10" s="23">
        <f t="shared" si="5"/>
        <v>-0.11388888888888882</v>
      </c>
      <c r="K10" s="23">
        <f t="shared" si="5"/>
        <v>-0.14999999999999991</v>
      </c>
      <c r="L10" s="23">
        <f t="shared" si="5"/>
        <v>-0.18409090909090903</v>
      </c>
      <c r="M10" s="23">
        <f t="shared" si="5"/>
        <v>-0.21666666666666667</v>
      </c>
      <c r="N10" s="23">
        <f t="shared" si="5"/>
        <v>-0.24807692307692303</v>
      </c>
    </row>
    <row r="11" spans="1:14">
      <c r="A11" s="13" t="s">
        <v>568</v>
      </c>
      <c r="B11" s="23">
        <f>NORMSDIST(B9)</f>
        <v>0.84731840616688969</v>
      </c>
      <c r="C11" s="23">
        <f t="shared" ref="C11:N12" si="6">NORMSDIST(C9)</f>
        <v>0.70884031321165364</v>
      </c>
      <c r="D11" s="23">
        <f t="shared" si="6"/>
        <v>0.6584855148307418</v>
      </c>
      <c r="E11" s="23">
        <f t="shared" si="6"/>
        <v>0.6368306511756191</v>
      </c>
      <c r="F11" s="23">
        <f t="shared" si="6"/>
        <v>0.62740946415328402</v>
      </c>
      <c r="G11" s="23">
        <f t="shared" si="6"/>
        <v>0.62425172790601247</v>
      </c>
      <c r="H11" s="23">
        <f t="shared" si="6"/>
        <v>0.62470334853983167</v>
      </c>
      <c r="I11" s="23">
        <f t="shared" si="6"/>
        <v>0.62740946415328402</v>
      </c>
      <c r="J11" s="23">
        <f t="shared" si="6"/>
        <v>0.63160646004647802</v>
      </c>
      <c r="K11" s="23">
        <f t="shared" si="6"/>
        <v>0.6368306511756191</v>
      </c>
      <c r="L11" s="23">
        <f t="shared" si="6"/>
        <v>0.64278354373045021</v>
      </c>
      <c r="M11" s="23">
        <f t="shared" si="6"/>
        <v>0.64926368651678124</v>
      </c>
      <c r="N11" s="23">
        <f t="shared" si="6"/>
        <v>0.6561296806630037</v>
      </c>
    </row>
    <row r="12" spans="1:14">
      <c r="A12" s="13" t="s">
        <v>569</v>
      </c>
      <c r="B12" s="23">
        <f>NORMSDIST(B10)</f>
        <v>0.83521987001968956</v>
      </c>
      <c r="C12" s="23">
        <f t="shared" si="6"/>
        <v>0.67364477971208003</v>
      </c>
      <c r="D12" s="23">
        <f t="shared" si="6"/>
        <v>0.6019251685894631</v>
      </c>
      <c r="E12" s="23">
        <f t="shared" si="6"/>
        <v>0.5596176923702425</v>
      </c>
      <c r="F12" s="23">
        <f t="shared" si="6"/>
        <v>0.52989264405289482</v>
      </c>
      <c r="G12" s="23">
        <f t="shared" si="6"/>
        <v>0.50664873019368262</v>
      </c>
      <c r="H12" s="23">
        <f t="shared" si="6"/>
        <v>0.48717906299767211</v>
      </c>
      <c r="I12" s="23">
        <f t="shared" si="6"/>
        <v>0.47010735594710523</v>
      </c>
      <c r="J12" s="23">
        <f t="shared" si="6"/>
        <v>0.45466293681864178</v>
      </c>
      <c r="K12" s="23">
        <f t="shared" si="6"/>
        <v>0.4403823076297575</v>
      </c>
      <c r="L12" s="23">
        <f t="shared" si="6"/>
        <v>0.42697106904804455</v>
      </c>
      <c r="M12" s="23">
        <f t="shared" si="6"/>
        <v>0.41423406353047521</v>
      </c>
      <c r="N12" s="23">
        <f t="shared" si="6"/>
        <v>0.40203744516774953</v>
      </c>
    </row>
  </sheetData>
  <phoneticPr fontId="10" type="noConversion"/>
  <pageMargins left="0.75" right="0.75" top="1" bottom="1" header="0.5" footer="0.5"/>
  <headerFooter alignWithMargins="0"/>
  <drawing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dimension ref="A1:D14"/>
  <sheetViews>
    <sheetView workbookViewId="0">
      <selection activeCell="A14" sqref="A1:D14"/>
    </sheetView>
  </sheetViews>
  <sheetFormatPr defaultRowHeight="12.5"/>
  <cols>
    <col min="1" max="5" width="20.7265625" customWidth="1"/>
  </cols>
  <sheetData>
    <row r="1" spans="1:4" ht="13">
      <c r="B1" s="243" t="s">
        <v>1391</v>
      </c>
      <c r="C1" s="243" t="s">
        <v>1392</v>
      </c>
      <c r="D1" s="243" t="s">
        <v>1393</v>
      </c>
    </row>
    <row r="2" spans="1:4">
      <c r="A2" s="35" t="s">
        <v>1394</v>
      </c>
    </row>
    <row r="3" spans="1:4">
      <c r="A3" s="35" t="s">
        <v>1395</v>
      </c>
      <c r="B3" s="371">
        <v>1500</v>
      </c>
      <c r="C3" s="371">
        <f>[15]IN_OUT!$E$22</f>
        <v>1250</v>
      </c>
      <c r="D3" s="371">
        <v>750</v>
      </c>
    </row>
    <row r="4" spans="1:4">
      <c r="A4" s="35" t="s">
        <v>1396</v>
      </c>
      <c r="B4" s="371">
        <v>2780.367890946628</v>
      </c>
      <c r="C4" s="371">
        <f>'IN OUT'!$C$22</f>
        <v>1718.2657420479586</v>
      </c>
      <c r="D4" s="371">
        <f>'IN IN MULTIPLE'!$C$22</f>
        <v>1380.6640239830922</v>
      </c>
    </row>
    <row r="5" spans="1:4">
      <c r="A5" s="35" t="s">
        <v>1397</v>
      </c>
      <c r="B5" s="371">
        <v>2781.7606059830955</v>
      </c>
      <c r="C5" s="371">
        <f>'IN OUT'!$C$23</f>
        <v>1649.1587624128756</v>
      </c>
      <c r="D5" s="371">
        <f>'IN IN MULTIPLE'!$C$23</f>
        <v>1362.140937218443</v>
      </c>
    </row>
    <row r="6" spans="1:4">
      <c r="A6" s="35" t="s">
        <v>1398</v>
      </c>
      <c r="B6" s="371">
        <v>97.04</v>
      </c>
      <c r="C6" s="371">
        <f>'IN OUT'!$C$43</f>
        <v>97.035670888009236</v>
      </c>
      <c r="D6" s="371">
        <f>'IN IN MULTIPLE'!$C$51</f>
        <v>62.197847457697904</v>
      </c>
    </row>
    <row r="7" spans="1:4">
      <c r="B7" s="4"/>
      <c r="C7" s="4"/>
      <c r="D7" s="4"/>
    </row>
    <row r="8" spans="1:4">
      <c r="A8" s="35" t="s">
        <v>1399</v>
      </c>
      <c r="B8" s="4"/>
      <c r="C8" s="4"/>
      <c r="D8" s="4"/>
    </row>
    <row r="9" spans="1:4">
      <c r="A9" s="35" t="s">
        <v>1395</v>
      </c>
      <c r="B9" s="371">
        <f>B3</f>
        <v>1500</v>
      </c>
      <c r="C9" s="371">
        <v>1250</v>
      </c>
      <c r="D9" s="371">
        <v>750</v>
      </c>
    </row>
    <row r="10" spans="1:4">
      <c r="A10" s="35" t="s">
        <v>1396</v>
      </c>
      <c r="B10" s="371">
        <v>2528.9789723615286</v>
      </c>
      <c r="C10" s="371">
        <f>'IN OUT SINGLE'!$C$14</f>
        <v>1630.8384967733155</v>
      </c>
      <c r="D10" s="371">
        <f>'IN IN SINGLE'!$C$20</f>
        <v>1284.2197678739058</v>
      </c>
    </row>
    <row r="11" spans="1:4">
      <c r="A11" s="35" t="s">
        <v>1397</v>
      </c>
      <c r="B11" s="371">
        <v>1500</v>
      </c>
      <c r="C11" s="371">
        <v>0</v>
      </c>
      <c r="D11" s="371">
        <f>'IN IN SINGLE'!$C$21</f>
        <v>750</v>
      </c>
    </row>
    <row r="12" spans="1:4">
      <c r="A12" s="35" t="s">
        <v>1398</v>
      </c>
      <c r="B12" s="371">
        <v>237.04</v>
      </c>
      <c r="C12" s="371">
        <f>'IN OUT SINGLE'!$C$26</f>
        <v>287.04347206128</v>
      </c>
      <c r="D12" s="371">
        <f>'IN IN SINGLE'!$C$37</f>
        <v>37.131197227761795</v>
      </c>
    </row>
    <row r="14" spans="1:4">
      <c r="A14" t="s">
        <v>1570</v>
      </c>
      <c r="B14" s="12">
        <f>B4/B10</f>
        <v>1.0994033249514745</v>
      </c>
      <c r="C14" s="12">
        <f t="shared" ref="C14:D14" si="0">C4/C10</f>
        <v>1.0536087696283978</v>
      </c>
      <c r="D14" s="12">
        <f t="shared" si="0"/>
        <v>1.0750994950567183</v>
      </c>
    </row>
  </sheetData>
  <pageMargins left="0.7" right="0.7" top="0.75" bottom="0.75" header="0.3" footer="0.3"/>
  <pageSetup orientation="portrait" horizontalDpi="4294967293" verticalDpi="0" r:id="rId1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dimension ref="A1:D41"/>
  <sheetViews>
    <sheetView workbookViewId="0">
      <selection sqref="A1:D41"/>
    </sheetView>
  </sheetViews>
  <sheetFormatPr defaultRowHeight="12.5"/>
  <cols>
    <col min="1" max="1" width="16" customWidth="1"/>
    <col min="2" max="2" width="9" customWidth="1"/>
    <col min="3" max="3" width="70.54296875" customWidth="1"/>
    <col min="4" max="4" width="3.1796875" customWidth="1"/>
  </cols>
  <sheetData>
    <row r="1" spans="1:4" ht="15.5">
      <c r="A1" s="419" t="s">
        <v>1784</v>
      </c>
      <c r="B1" s="445"/>
      <c r="C1" s="445"/>
      <c r="D1" s="445"/>
    </row>
    <row r="2" spans="1:4">
      <c r="A2" s="369" t="s">
        <v>559</v>
      </c>
      <c r="D2" t="s">
        <v>1294</v>
      </c>
    </row>
    <row r="3" spans="1:4">
      <c r="A3" s="17" t="s">
        <v>228</v>
      </c>
      <c r="B3" s="14">
        <v>10</v>
      </c>
      <c r="C3" s="14"/>
    </row>
    <row r="4" spans="1:4">
      <c r="A4" s="17" t="s">
        <v>529</v>
      </c>
      <c r="B4" s="14" t="s">
        <v>529</v>
      </c>
      <c r="C4" s="14"/>
    </row>
    <row r="5" spans="1:4">
      <c r="A5" s="16" t="s">
        <v>5</v>
      </c>
      <c r="B5" s="14">
        <v>0.2</v>
      </c>
      <c r="C5" s="14"/>
    </row>
    <row r="6" spans="1:4">
      <c r="A6" s="97" t="s">
        <v>2</v>
      </c>
      <c r="B6" s="14">
        <v>0.04</v>
      </c>
      <c r="C6" s="14"/>
    </row>
    <row r="7" spans="1:4">
      <c r="A7" s="16" t="s">
        <v>679</v>
      </c>
      <c r="B7" s="14">
        <v>0.04</v>
      </c>
      <c r="C7" s="14"/>
    </row>
    <row r="8" spans="1:4" ht="16.5">
      <c r="A8" t="s">
        <v>1785</v>
      </c>
      <c r="B8" s="318">
        <v>5</v>
      </c>
      <c r="C8" s="318"/>
    </row>
    <row r="9" spans="1:4" ht="16.5">
      <c r="A9" t="s">
        <v>1786</v>
      </c>
      <c r="B9" s="446">
        <v>15</v>
      </c>
      <c r="C9" s="318"/>
    </row>
    <row r="10" spans="1:4">
      <c r="A10" s="447" t="s">
        <v>581</v>
      </c>
      <c r="B10" s="17"/>
      <c r="C10" s="17"/>
    </row>
    <row r="11" spans="1:4" ht="14.5">
      <c r="A11" s="100" t="s">
        <v>1787</v>
      </c>
      <c r="B11" s="442">
        <f>IF(B3&lt;B8,B8/B6+B16,IF(B3&gt;B9,B9/B6+B19,B3/B7+B17+B18))</f>
        <v>215.27777777777777</v>
      </c>
      <c r="C11" s="448" t="s">
        <v>1788</v>
      </c>
      <c r="D11">
        <v>5</v>
      </c>
    </row>
    <row r="12" spans="1:4" ht="14.5">
      <c r="A12" s="100" t="s">
        <v>1789</v>
      </c>
      <c r="B12" s="442">
        <f>IF(B3&lt;B8,B8/B6,IF(B3&gt;B9,B9/B6,B3/B7))</f>
        <v>250</v>
      </c>
      <c r="C12" s="442" t="s">
        <v>1790</v>
      </c>
      <c r="D12" t="s">
        <v>529</v>
      </c>
    </row>
    <row r="13" spans="1:4" ht="14">
      <c r="A13" s="17" t="s">
        <v>1791</v>
      </c>
      <c r="B13" s="5">
        <f>B3/B7</f>
        <v>250</v>
      </c>
      <c r="C13" s="5" t="s">
        <v>1792</v>
      </c>
      <c r="D13" t="s">
        <v>529</v>
      </c>
    </row>
    <row r="14" spans="1:4" ht="15.5">
      <c r="A14" s="16" t="s">
        <v>188</v>
      </c>
      <c r="B14" s="5">
        <f>0.5-(B6-B7)/(B5^2)+SQRT(((B6-B7)/(B5^2)-0.5)^2 + 2*B6/(B5^2))</f>
        <v>1.9999999999999998</v>
      </c>
      <c r="C14" s="5" t="s">
        <v>75</v>
      </c>
      <c r="D14">
        <v>4</v>
      </c>
    </row>
    <row r="15" spans="1:4">
      <c r="A15" s="16" t="s">
        <v>1498</v>
      </c>
      <c r="B15" s="5">
        <f>0.5-(B6-B7)/(B5^2)-SQRT(((B6-B7)/(B5^2)-0.5)^2 + 2*B6/(B5^2))</f>
        <v>-0.99999999999999978</v>
      </c>
      <c r="C15" s="5" t="s">
        <v>1793</v>
      </c>
      <c r="D15">
        <v>4</v>
      </c>
    </row>
    <row r="16" spans="1:4" ht="14.5">
      <c r="A16" s="406" t="s">
        <v>1794</v>
      </c>
      <c r="B16" s="442">
        <f>B21*(B3^B14)</f>
        <v>111.11111111111111</v>
      </c>
      <c r="C16" s="442" t="s">
        <v>1795</v>
      </c>
      <c r="D16" t="s">
        <v>529</v>
      </c>
    </row>
    <row r="17" spans="1:4" ht="14.5">
      <c r="A17" s="406" t="s">
        <v>1796</v>
      </c>
      <c r="B17" s="442">
        <f>B22*(B3^B14)</f>
        <v>-55.555555555555564</v>
      </c>
      <c r="C17" s="442" t="s">
        <v>1797</v>
      </c>
      <c r="D17" t="s">
        <v>529</v>
      </c>
    </row>
    <row r="18" spans="1:4" ht="14.5">
      <c r="A18" s="406" t="s">
        <v>1798</v>
      </c>
      <c r="B18" s="442">
        <f>B23*(B3^B15)</f>
        <v>20.833333333333329</v>
      </c>
      <c r="C18" s="442" t="s">
        <v>1799</v>
      </c>
      <c r="D18" t="s">
        <v>529</v>
      </c>
    </row>
    <row r="19" spans="1:4" ht="14.5">
      <c r="A19" s="406" t="s">
        <v>1800</v>
      </c>
      <c r="B19" s="442">
        <f>B24*(B3^B15)</f>
        <v>-166.66666666666663</v>
      </c>
      <c r="C19" s="442" t="s">
        <v>1801</v>
      </c>
      <c r="D19" t="s">
        <v>529</v>
      </c>
    </row>
    <row r="20" spans="1:4">
      <c r="A20" t="s">
        <v>1787</v>
      </c>
      <c r="B20" s="1">
        <f>B12+B17+B18</f>
        <v>215.27777777777777</v>
      </c>
      <c r="C20" s="1" t="s">
        <v>1802</v>
      </c>
      <c r="D20" t="s">
        <v>529</v>
      </c>
    </row>
    <row r="21" spans="1:4">
      <c r="A21" t="s">
        <v>1803</v>
      </c>
      <c r="B21" s="1">
        <f>(B9/(B9^B14)-B8/(B8^B14))*(B25/B27)</f>
        <v>1.1111111111111116</v>
      </c>
      <c r="C21" s="1" t="s">
        <v>1804</v>
      </c>
      <c r="D21">
        <v>10</v>
      </c>
    </row>
    <row r="22" spans="1:4">
      <c r="A22" t="s">
        <v>1805</v>
      </c>
      <c r="B22" s="1">
        <f>(B9/(B9^B14))*(B25/B27)</f>
        <v>-0.55555555555555591</v>
      </c>
      <c r="C22" s="1" t="s">
        <v>1806</v>
      </c>
      <c r="D22">
        <v>10</v>
      </c>
    </row>
    <row r="23" spans="1:4">
      <c r="A23" t="s">
        <v>1807</v>
      </c>
      <c r="B23" s="1">
        <f>(-B8/(B8^B15))*(B26/B27)</f>
        <v>208.33333333333326</v>
      </c>
      <c r="C23" s="1" t="s">
        <v>1808</v>
      </c>
      <c r="D23">
        <v>10</v>
      </c>
    </row>
    <row r="24" spans="1:4">
      <c r="A24" t="s">
        <v>1809</v>
      </c>
      <c r="B24" s="4">
        <f>(B9/(B9^B15)-B8/(B8^B15))*(B26/B27)</f>
        <v>-1666.6666666666661</v>
      </c>
      <c r="C24" s="4" t="s">
        <v>1810</v>
      </c>
      <c r="D24">
        <v>10</v>
      </c>
    </row>
    <row r="25" spans="1:4">
      <c r="A25" t="s">
        <v>1811</v>
      </c>
      <c r="B25" s="1">
        <f>(B6*B15-B6-B7*B15)</f>
        <v>-3.9999999999999994E-2</v>
      </c>
      <c r="C25" s="1" t="s">
        <v>1812</v>
      </c>
      <c r="D25">
        <v>10</v>
      </c>
    </row>
    <row r="26" spans="1:4">
      <c r="A26" t="s">
        <v>1813</v>
      </c>
      <c r="B26" s="1">
        <f>(B6*B14-B6-B7*B14)</f>
        <v>-0.04</v>
      </c>
      <c r="C26" s="1" t="s">
        <v>1814</v>
      </c>
      <c r="D26">
        <v>10</v>
      </c>
    </row>
    <row r="27" spans="1:4">
      <c r="A27" t="s">
        <v>1815</v>
      </c>
      <c r="B27" s="1">
        <f>(B14-B15)*B6*B7</f>
        <v>4.7999999999999996E-3</v>
      </c>
      <c r="C27" s="1" t="s">
        <v>1816</v>
      </c>
      <c r="D27">
        <v>10</v>
      </c>
    </row>
    <row r="28" spans="1:4">
      <c r="A28" t="s">
        <v>529</v>
      </c>
      <c r="B28" s="1" t="s">
        <v>529</v>
      </c>
      <c r="C28" s="1" t="s">
        <v>529</v>
      </c>
    </row>
    <row r="29" spans="1:4">
      <c r="A29" s="100" t="s">
        <v>668</v>
      </c>
      <c r="B29" s="1">
        <f>0.5*(B5^2)*(B3^2)*B31+(B6-B7)*B3*B30-B6*B11+MIN(MAX(B8,B3),B9)</f>
        <v>0</v>
      </c>
      <c r="C29" s="1" t="s">
        <v>1817</v>
      </c>
      <c r="D29">
        <v>2</v>
      </c>
    </row>
    <row r="30" spans="1:4" ht="14">
      <c r="A30" s="100" t="s">
        <v>1818</v>
      </c>
      <c r="B30" s="444">
        <f>IF(B3&lt;B8,B14*B21*(B3^(B14-1)),IF(B3&gt;B9,B15*B24*(B3^(B15-1)),1/B7+B14*B22*(B3^(B14-1))+B15*B23*(B3^(B15-1))))</f>
        <v>11.805555555555554</v>
      </c>
      <c r="C30" s="341" t="s">
        <v>529</v>
      </c>
    </row>
    <row r="31" spans="1:4" ht="14">
      <c r="A31" s="100" t="s">
        <v>1819</v>
      </c>
      <c r="B31" s="444">
        <f>IF(B3&lt;B8,B14*(B14-1)*B21*(B3^(B14-2)),IF(B3&gt;B9,B15*(B15-1)*B24*(B3^(B15-2)),B14*(B14-1)*B22*(B3^(B14-2))+B15*(B15-1)*B23*(B3^(B15-2))))</f>
        <v>-0.69444444444444453</v>
      </c>
      <c r="C31" s="341" t="s">
        <v>529</v>
      </c>
    </row>
    <row r="32" spans="1:4" ht="14">
      <c r="A32" s="100" t="s">
        <v>1818</v>
      </c>
      <c r="B32" s="341" t="s">
        <v>1820</v>
      </c>
    </row>
    <row r="33" spans="1:4" ht="14">
      <c r="A33" s="100" t="s">
        <v>1819</v>
      </c>
      <c r="B33" s="449" t="s">
        <v>1821</v>
      </c>
    </row>
    <row r="34" spans="1:4" ht="14">
      <c r="A34" s="100" t="s">
        <v>1818</v>
      </c>
    </row>
    <row r="35" spans="1:4">
      <c r="A35" s="100" t="s">
        <v>1822</v>
      </c>
      <c r="B35" s="450">
        <f>B14*B21*(B3^(B14-1))</f>
        <v>22.222222222222225</v>
      </c>
      <c r="C35" s="450" t="s">
        <v>1823</v>
      </c>
    </row>
    <row r="36" spans="1:4">
      <c r="A36" s="100" t="s">
        <v>1824</v>
      </c>
      <c r="B36" s="450">
        <f>1/B7+B14*B22*(B3^(B14-1))+B15*B23*(B3^(B15-1))</f>
        <v>11.805555555555554</v>
      </c>
      <c r="C36" s="450" t="s">
        <v>1825</v>
      </c>
    </row>
    <row r="37" spans="1:4">
      <c r="A37" s="100"/>
      <c r="B37" s="450"/>
      <c r="C37" t="s">
        <v>1826</v>
      </c>
    </row>
    <row r="38" spans="1:4">
      <c r="A38" s="100" t="s">
        <v>1824</v>
      </c>
      <c r="B38" s="450">
        <f>1/B7</f>
        <v>25</v>
      </c>
      <c r="C38" s="450" t="s">
        <v>1827</v>
      </c>
    </row>
    <row r="39" spans="1:4">
      <c r="A39" s="100" t="s">
        <v>1824</v>
      </c>
      <c r="B39" s="450">
        <f>B14*B22*(B3^(B14-1))</f>
        <v>-11.111111111111114</v>
      </c>
      <c r="C39" s="450" t="s">
        <v>1828</v>
      </c>
    </row>
    <row r="40" spans="1:4">
      <c r="A40" s="100" t="s">
        <v>1824</v>
      </c>
      <c r="B40" s="450">
        <f>B15*B23*(B3^(B15-1))</f>
        <v>-2.0833333333333326</v>
      </c>
      <c r="C40" s="450" t="s">
        <v>1829</v>
      </c>
      <c r="D40" s="1" t="s">
        <v>529</v>
      </c>
    </row>
    <row r="41" spans="1:4">
      <c r="A41" s="100" t="s">
        <v>1830</v>
      </c>
      <c r="B41" s="450">
        <f>B15*B24*(B3^(B15-1))</f>
        <v>16.666666666666661</v>
      </c>
      <c r="C41" s="450" t="s">
        <v>1831</v>
      </c>
    </row>
  </sheetData>
  <pageMargins left="0.7" right="0.7" top="0.75" bottom="0.75" header="0.3" footer="0.3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dimension ref="A1:D37"/>
  <sheetViews>
    <sheetView workbookViewId="0">
      <selection sqref="A1:D37"/>
    </sheetView>
  </sheetViews>
  <sheetFormatPr defaultRowHeight="12.5"/>
  <cols>
    <col min="1" max="1" width="16" customWidth="1"/>
    <col min="2" max="2" width="9" customWidth="1"/>
    <col min="3" max="3" width="61.81640625" customWidth="1"/>
    <col min="4" max="4" width="3.1796875" customWidth="1"/>
  </cols>
  <sheetData>
    <row r="1" spans="1:4" ht="15.5">
      <c r="A1" s="419" t="s">
        <v>1832</v>
      </c>
      <c r="B1" s="445"/>
      <c r="C1" s="445"/>
      <c r="D1" s="445"/>
    </row>
    <row r="2" spans="1:4">
      <c r="A2" s="369" t="s">
        <v>559</v>
      </c>
      <c r="D2" t="s">
        <v>1294</v>
      </c>
    </row>
    <row r="3" spans="1:4">
      <c r="A3" s="17" t="s">
        <v>228</v>
      </c>
      <c r="B3" s="14">
        <v>10</v>
      </c>
      <c r="C3" s="14"/>
    </row>
    <row r="4" spans="1:4">
      <c r="A4" s="17" t="s">
        <v>529</v>
      </c>
      <c r="B4" s="14" t="s">
        <v>529</v>
      </c>
      <c r="C4" s="14"/>
    </row>
    <row r="5" spans="1:4">
      <c r="A5" s="16" t="s">
        <v>5</v>
      </c>
      <c r="B5" s="14">
        <v>0.2</v>
      </c>
      <c r="C5" s="14"/>
    </row>
    <row r="6" spans="1:4">
      <c r="A6" s="97" t="s">
        <v>2</v>
      </c>
      <c r="B6" s="14">
        <v>0.04</v>
      </c>
      <c r="C6" s="14"/>
    </row>
    <row r="7" spans="1:4">
      <c r="A7" s="16" t="s">
        <v>679</v>
      </c>
      <c r="B7" s="14">
        <v>0.04</v>
      </c>
      <c r="C7" s="14"/>
    </row>
    <row r="8" spans="1:4" ht="16.5">
      <c r="A8" t="s">
        <v>1785</v>
      </c>
      <c r="B8" s="318">
        <v>5</v>
      </c>
      <c r="C8" s="318"/>
    </row>
    <row r="9" spans="1:4" ht="14.5">
      <c r="A9" t="s">
        <v>529</v>
      </c>
      <c r="B9" s="442" t="s">
        <v>529</v>
      </c>
      <c r="C9" s="318"/>
    </row>
    <row r="10" spans="1:4">
      <c r="A10" s="447" t="s">
        <v>581</v>
      </c>
      <c r="B10" s="17"/>
      <c r="C10" s="17"/>
    </row>
    <row r="11" spans="1:4" ht="14.5">
      <c r="A11" s="100" t="s">
        <v>1833</v>
      </c>
      <c r="B11" s="442">
        <f>IF(B3&lt;B8,B8/B6+B16,B3/B7+B18)</f>
        <v>270.83333333333331</v>
      </c>
      <c r="C11" s="442" t="s">
        <v>1834</v>
      </c>
      <c r="D11">
        <v>11</v>
      </c>
    </row>
    <row r="12" spans="1:4" ht="14.5">
      <c r="A12" s="100" t="s">
        <v>1835</v>
      </c>
      <c r="B12" s="442">
        <f>IF(B3&lt;B8,B8/B6,B3/B7)</f>
        <v>250</v>
      </c>
      <c r="C12" s="442" t="s">
        <v>1836</v>
      </c>
      <c r="D12">
        <v>11</v>
      </c>
    </row>
    <row r="13" spans="1:4" ht="14">
      <c r="A13" s="17" t="s">
        <v>1791</v>
      </c>
      <c r="B13" s="5">
        <f>B3/B7</f>
        <v>250</v>
      </c>
      <c r="C13" s="5" t="s">
        <v>1792</v>
      </c>
      <c r="D13" t="s">
        <v>529</v>
      </c>
    </row>
    <row r="14" spans="1:4" ht="15.5">
      <c r="A14" s="16" t="s">
        <v>188</v>
      </c>
      <c r="B14" s="5">
        <f>0.5-(B6-B7)/(B5^2)+SQRT(((B6-B7)/(B5^2)-0.5)^2 + 2*B6/(B5^2))</f>
        <v>1.9999999999999998</v>
      </c>
      <c r="C14" s="5" t="s">
        <v>75</v>
      </c>
      <c r="D14">
        <v>4</v>
      </c>
    </row>
    <row r="15" spans="1:4">
      <c r="A15" s="16" t="s">
        <v>1498</v>
      </c>
      <c r="B15" s="5">
        <f>0.5-(B6-B7)/(B5^2)-SQRT(((B6-B7)/(B5^2)-0.5)^2 + 2*B6/(B5^2))</f>
        <v>-0.99999999999999978</v>
      </c>
      <c r="C15" s="5" t="s">
        <v>1793</v>
      </c>
      <c r="D15">
        <v>4</v>
      </c>
    </row>
    <row r="16" spans="1:4" ht="14.5">
      <c r="A16" s="406" t="s">
        <v>1837</v>
      </c>
      <c r="B16" s="442">
        <f>B21*(B3^B14)</f>
        <v>166.66666666666666</v>
      </c>
      <c r="C16" s="442" t="s">
        <v>1795</v>
      </c>
      <c r="D16" t="s">
        <v>529</v>
      </c>
    </row>
    <row r="17" spans="1:4" ht="14.5">
      <c r="A17" s="406" t="s">
        <v>529</v>
      </c>
      <c r="B17" s="442" t="s">
        <v>529</v>
      </c>
      <c r="C17" s="442" t="s">
        <v>529</v>
      </c>
      <c r="D17" t="s">
        <v>529</v>
      </c>
    </row>
    <row r="18" spans="1:4" ht="14.5">
      <c r="A18" s="406" t="s">
        <v>1838</v>
      </c>
      <c r="B18" s="442">
        <f>B23*(B3^B15)</f>
        <v>20.833333333333329</v>
      </c>
      <c r="C18" s="442" t="s">
        <v>1799</v>
      </c>
      <c r="D18" t="s">
        <v>529</v>
      </c>
    </row>
    <row r="19" spans="1:4" ht="14.5">
      <c r="A19" s="406" t="s">
        <v>529</v>
      </c>
      <c r="B19" s="442" t="s">
        <v>1839</v>
      </c>
      <c r="C19" s="442" t="s">
        <v>529</v>
      </c>
      <c r="D19" t="s">
        <v>529</v>
      </c>
    </row>
    <row r="20" spans="1:4">
      <c r="A20" t="s">
        <v>529</v>
      </c>
      <c r="B20" s="1" t="s">
        <v>529</v>
      </c>
      <c r="C20" s="1" t="s">
        <v>529</v>
      </c>
      <c r="D20" t="s">
        <v>529</v>
      </c>
    </row>
    <row r="21" spans="1:4">
      <c r="A21" t="s">
        <v>1840</v>
      </c>
      <c r="B21" s="1">
        <f>(-B8/(B8^B14))*(B25/B27)</f>
        <v>1.6666666666666674</v>
      </c>
      <c r="C21" s="1" t="s">
        <v>1841</v>
      </c>
      <c r="D21">
        <v>12</v>
      </c>
    </row>
    <row r="22" spans="1:4">
      <c r="A22" t="s">
        <v>529</v>
      </c>
      <c r="B22" s="1" t="s">
        <v>529</v>
      </c>
      <c r="C22" s="1" t="s">
        <v>529</v>
      </c>
      <c r="D22" t="s">
        <v>529</v>
      </c>
    </row>
    <row r="23" spans="1:4">
      <c r="A23" t="s">
        <v>1842</v>
      </c>
      <c r="B23" s="1">
        <f>(-B8/(B8^B15))*(B26/B27)</f>
        <v>208.33333333333326</v>
      </c>
      <c r="C23" s="1" t="s">
        <v>1808</v>
      </c>
      <c r="D23">
        <v>12</v>
      </c>
    </row>
    <row r="24" spans="1:4">
      <c r="A24" t="s">
        <v>529</v>
      </c>
      <c r="B24" s="4" t="s">
        <v>529</v>
      </c>
      <c r="C24" s="4" t="s">
        <v>529</v>
      </c>
      <c r="D24" t="s">
        <v>529</v>
      </c>
    </row>
    <row r="25" spans="1:4">
      <c r="A25" t="s">
        <v>1811</v>
      </c>
      <c r="B25" s="1">
        <f>(B6*B15-B6-B7*B15)</f>
        <v>-3.9999999999999994E-2</v>
      </c>
      <c r="C25" s="1" t="s">
        <v>1812</v>
      </c>
      <c r="D25" t="s">
        <v>529</v>
      </c>
    </row>
    <row r="26" spans="1:4">
      <c r="A26" t="s">
        <v>1813</v>
      </c>
      <c r="B26" s="1">
        <f>(B6*B14-B6-B7*B14)</f>
        <v>-0.04</v>
      </c>
      <c r="C26" s="1" t="s">
        <v>1814</v>
      </c>
      <c r="D26" t="s">
        <v>529</v>
      </c>
    </row>
    <row r="27" spans="1:4">
      <c r="A27" t="s">
        <v>1815</v>
      </c>
      <c r="B27" s="1">
        <f>(B14-B15)*B6*B7</f>
        <v>4.7999999999999996E-3</v>
      </c>
      <c r="C27" s="1" t="s">
        <v>1816</v>
      </c>
      <c r="D27" t="s">
        <v>529</v>
      </c>
    </row>
    <row r="28" spans="1:4">
      <c r="A28" t="s">
        <v>529</v>
      </c>
      <c r="B28" s="1" t="s">
        <v>529</v>
      </c>
      <c r="C28" s="1" t="s">
        <v>529</v>
      </c>
    </row>
    <row r="29" spans="1:4">
      <c r="A29" s="100" t="s">
        <v>668</v>
      </c>
      <c r="B29" s="1">
        <f>0.5*(B5^2)*(B3^2)*B31+(B6-B7)*B3*B30-B6*B11+MIN(MAX(B8,B3))</f>
        <v>0</v>
      </c>
      <c r="C29" s="1" t="s">
        <v>1843</v>
      </c>
      <c r="D29" t="s">
        <v>529</v>
      </c>
    </row>
    <row r="30" spans="1:4" ht="14">
      <c r="A30" s="100" t="s">
        <v>1818</v>
      </c>
      <c r="B30" s="450">
        <f>IF(B3&lt;B8,1/B6+B14*B21*(B3^(B14-1)),1/B7+B15*B23*(B3^(B15-1)))</f>
        <v>22.916666666666668</v>
      </c>
      <c r="C30" s="450" t="s">
        <v>1844</v>
      </c>
    </row>
    <row r="31" spans="1:4" ht="14">
      <c r="A31" s="100" t="s">
        <v>1819</v>
      </c>
      <c r="B31" s="450">
        <f>IF(B3&lt;B8,(B14-1)*B14*B21*(B3^(B14-2)),(B15-1)*B15*B23*(B3^(B15-2)))</f>
        <v>0.41666666666666641</v>
      </c>
      <c r="C31" s="450" t="s">
        <v>1845</v>
      </c>
    </row>
    <row r="32" spans="1:4" ht="14">
      <c r="A32" s="100" t="s">
        <v>1818</v>
      </c>
    </row>
    <row r="33" spans="1:3">
      <c r="A33" s="100" t="s">
        <v>1822</v>
      </c>
      <c r="B33" s="450">
        <f>B14*B21*(B3^(B14-1))</f>
        <v>33.333333333333336</v>
      </c>
      <c r="C33" s="450" t="s">
        <v>1823</v>
      </c>
    </row>
    <row r="34" spans="1:3">
      <c r="A34" s="100" t="s">
        <v>1846</v>
      </c>
      <c r="B34" s="450">
        <f>1/B7+B15*B23*(B3^(B15-1))</f>
        <v>22.916666666666668</v>
      </c>
      <c r="C34" s="450" t="s">
        <v>1847</v>
      </c>
    </row>
    <row r="35" spans="1:3">
      <c r="A35" s="100"/>
      <c r="B35" s="450"/>
      <c r="C35" t="s">
        <v>1826</v>
      </c>
    </row>
    <row r="36" spans="1:3">
      <c r="A36" s="100" t="s">
        <v>1846</v>
      </c>
      <c r="B36" s="450">
        <f>1/B7</f>
        <v>25</v>
      </c>
      <c r="C36" s="450" t="s">
        <v>1827</v>
      </c>
    </row>
    <row r="37" spans="1:3">
      <c r="A37" s="100" t="s">
        <v>1846</v>
      </c>
      <c r="B37" s="450">
        <f>B15*B23*(B3^(B15-1))</f>
        <v>-2.0833333333333326</v>
      </c>
      <c r="C37" s="450" t="s">
        <v>1829</v>
      </c>
    </row>
  </sheetData>
  <pageMargins left="0.7" right="0.7" top="0.75" bottom="0.75" header="0.3" footer="0.3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dimension ref="A1:D37"/>
  <sheetViews>
    <sheetView workbookViewId="0">
      <selection activeCell="F23" sqref="F23"/>
    </sheetView>
  </sheetViews>
  <sheetFormatPr defaultRowHeight="12.5"/>
  <cols>
    <col min="1" max="1" width="10.54296875" customWidth="1"/>
    <col min="2" max="2" width="9" customWidth="1"/>
    <col min="3" max="3" width="58" customWidth="1"/>
    <col min="4" max="4" width="3.1796875" customWidth="1"/>
  </cols>
  <sheetData>
    <row r="1" spans="1:4" ht="15.5">
      <c r="A1" s="419" t="s">
        <v>1848</v>
      </c>
      <c r="B1" s="445"/>
      <c r="C1" s="445"/>
      <c r="D1" s="445"/>
    </row>
    <row r="2" spans="1:4">
      <c r="A2" s="369" t="s">
        <v>559</v>
      </c>
      <c r="D2" t="s">
        <v>1294</v>
      </c>
    </row>
    <row r="3" spans="1:4">
      <c r="A3" s="17" t="s">
        <v>228</v>
      </c>
      <c r="B3" s="14">
        <v>10</v>
      </c>
      <c r="C3" s="14"/>
    </row>
    <row r="4" spans="1:4">
      <c r="A4" s="17" t="s">
        <v>529</v>
      </c>
      <c r="B4" s="14" t="s">
        <v>529</v>
      </c>
      <c r="C4" s="14"/>
    </row>
    <row r="5" spans="1:4">
      <c r="A5" s="16" t="s">
        <v>5</v>
      </c>
      <c r="B5" s="14">
        <v>0.2</v>
      </c>
      <c r="C5" s="14"/>
    </row>
    <row r="6" spans="1:4">
      <c r="A6" s="97" t="s">
        <v>2</v>
      </c>
      <c r="B6" s="14">
        <v>0.04</v>
      </c>
      <c r="C6" s="14"/>
    </row>
    <row r="7" spans="1:4">
      <c r="A7" s="16" t="s">
        <v>679</v>
      </c>
      <c r="B7" s="14">
        <v>0.04</v>
      </c>
      <c r="C7" s="14"/>
    </row>
    <row r="8" spans="1:4" ht="14.5">
      <c r="A8" t="s">
        <v>529</v>
      </c>
      <c r="B8" s="318" t="s">
        <v>529</v>
      </c>
      <c r="C8" s="318"/>
    </row>
    <row r="9" spans="1:4" ht="16.5">
      <c r="A9" t="s">
        <v>1786</v>
      </c>
      <c r="B9" s="442">
        <v>15</v>
      </c>
      <c r="C9" s="318"/>
    </row>
    <row r="10" spans="1:4">
      <c r="A10" s="447" t="s">
        <v>581</v>
      </c>
      <c r="B10" s="17"/>
      <c r="C10" s="17"/>
    </row>
    <row r="11" spans="1:4" ht="14.5">
      <c r="A11" s="100" t="s">
        <v>1849</v>
      </c>
      <c r="B11" s="442">
        <f>IF(B3&lt;B9,B3/B7+B17,B9/B6+B19)</f>
        <v>194.44444444444443</v>
      </c>
      <c r="C11" s="442" t="s">
        <v>1850</v>
      </c>
      <c r="D11">
        <v>13</v>
      </c>
    </row>
    <row r="12" spans="1:4" ht="14.5">
      <c r="A12" s="100" t="s">
        <v>529</v>
      </c>
      <c r="B12" s="442" t="s">
        <v>529</v>
      </c>
      <c r="C12" s="442" t="s">
        <v>529</v>
      </c>
      <c r="D12" t="s">
        <v>529</v>
      </c>
    </row>
    <row r="13" spans="1:4" ht="14">
      <c r="A13" s="17" t="s">
        <v>1791</v>
      </c>
      <c r="B13" s="5">
        <f>B3/B7</f>
        <v>250</v>
      </c>
      <c r="C13" s="5" t="s">
        <v>1792</v>
      </c>
      <c r="D13" t="s">
        <v>529</v>
      </c>
    </row>
    <row r="14" spans="1:4" ht="15.5">
      <c r="A14" s="16" t="s">
        <v>188</v>
      </c>
      <c r="B14" s="5">
        <f>0.5-(B6-B7)/(B5^2)+SQRT(((B6-B7)/(B5^2)-0.5)^2 + 2*B6/(B5^2))</f>
        <v>1.9999999999999998</v>
      </c>
      <c r="C14" s="5" t="s">
        <v>75</v>
      </c>
      <c r="D14">
        <v>4</v>
      </c>
    </row>
    <row r="15" spans="1:4">
      <c r="A15" s="16" t="s">
        <v>1498</v>
      </c>
      <c r="B15" s="5">
        <f>0.5-(B6-B7)/(B5^2)-SQRT(((B6-B7)/(B5^2)-0.5)^2 + 2*B6/(B5^2))</f>
        <v>-0.99999999999999978</v>
      </c>
      <c r="C15" s="5" t="s">
        <v>1793</v>
      </c>
      <c r="D15">
        <v>4</v>
      </c>
    </row>
    <row r="16" spans="1:4" ht="14.5">
      <c r="A16" s="406" t="s">
        <v>529</v>
      </c>
      <c r="B16" s="442" t="s">
        <v>529</v>
      </c>
      <c r="C16" s="442" t="s">
        <v>529</v>
      </c>
      <c r="D16" t="s">
        <v>529</v>
      </c>
    </row>
    <row r="17" spans="1:4" ht="14.5">
      <c r="A17" s="406" t="s">
        <v>1851</v>
      </c>
      <c r="B17" s="442">
        <f>B22*(B3^B14)</f>
        <v>-55.555555555555564</v>
      </c>
      <c r="C17" s="442" t="s">
        <v>1797</v>
      </c>
      <c r="D17" t="s">
        <v>529</v>
      </c>
    </row>
    <row r="18" spans="1:4" ht="14.5">
      <c r="A18" s="406" t="s">
        <v>529</v>
      </c>
      <c r="B18" s="442" t="s">
        <v>529</v>
      </c>
      <c r="C18" s="442" t="s">
        <v>529</v>
      </c>
      <c r="D18" t="s">
        <v>529</v>
      </c>
    </row>
    <row r="19" spans="1:4" ht="14.5">
      <c r="A19" s="406" t="s">
        <v>1852</v>
      </c>
      <c r="B19" s="442">
        <f>B24*(B3^B15)</f>
        <v>-187.49999999999997</v>
      </c>
      <c r="C19" s="442" t="s">
        <v>1801</v>
      </c>
      <c r="D19" t="s">
        <v>529</v>
      </c>
    </row>
    <row r="20" spans="1:4">
      <c r="A20" t="s">
        <v>529</v>
      </c>
      <c r="B20" s="1" t="s">
        <v>529</v>
      </c>
      <c r="C20" s="1" t="s">
        <v>529</v>
      </c>
      <c r="D20" t="s">
        <v>529</v>
      </c>
    </row>
    <row r="21" spans="1:4">
      <c r="A21" t="s">
        <v>529</v>
      </c>
      <c r="B21" s="1" t="s">
        <v>529</v>
      </c>
      <c r="C21" s="1" t="s">
        <v>529</v>
      </c>
      <c r="D21" t="s">
        <v>529</v>
      </c>
    </row>
    <row r="22" spans="1:4">
      <c r="A22" t="s">
        <v>1853</v>
      </c>
      <c r="B22" s="1">
        <f>(B9/(B9^B14))*(B25/B27)</f>
        <v>-0.55555555555555591</v>
      </c>
      <c r="C22" s="1" t="s">
        <v>1806</v>
      </c>
      <c r="D22">
        <v>14</v>
      </c>
    </row>
    <row r="23" spans="1:4">
      <c r="A23" t="s">
        <v>529</v>
      </c>
      <c r="B23" s="1" t="s">
        <v>529</v>
      </c>
      <c r="C23" s="1" t="s">
        <v>529</v>
      </c>
      <c r="D23" t="s">
        <v>529</v>
      </c>
    </row>
    <row r="24" spans="1:4">
      <c r="A24" t="s">
        <v>1854</v>
      </c>
      <c r="B24" s="4">
        <f>(B9/(B9^B15))*(B26/B27)</f>
        <v>-1874.9999999999993</v>
      </c>
      <c r="C24" s="4" t="s">
        <v>1855</v>
      </c>
      <c r="D24">
        <v>14</v>
      </c>
    </row>
    <row r="25" spans="1:4">
      <c r="A25" t="s">
        <v>1811</v>
      </c>
      <c r="B25" s="1">
        <f>(B6*B15-B6-B7*B15)</f>
        <v>-3.9999999999999994E-2</v>
      </c>
      <c r="C25" s="1" t="s">
        <v>1812</v>
      </c>
      <c r="D25" t="s">
        <v>529</v>
      </c>
    </row>
    <row r="26" spans="1:4">
      <c r="A26" t="s">
        <v>1813</v>
      </c>
      <c r="B26" s="1">
        <f>(B6*B14-B6-B7*B14)</f>
        <v>-0.04</v>
      </c>
      <c r="C26" s="1" t="s">
        <v>1814</v>
      </c>
      <c r="D26" t="s">
        <v>529</v>
      </c>
    </row>
    <row r="27" spans="1:4">
      <c r="A27" t="s">
        <v>1815</v>
      </c>
      <c r="B27" s="1">
        <f>(B14-B15)*B6*B7</f>
        <v>4.7999999999999996E-3</v>
      </c>
      <c r="C27" s="1" t="s">
        <v>1816</v>
      </c>
      <c r="D27" t="s">
        <v>529</v>
      </c>
    </row>
    <row r="28" spans="1:4">
      <c r="A28" t="s">
        <v>529</v>
      </c>
      <c r="B28" s="1" t="s">
        <v>529</v>
      </c>
      <c r="C28" s="1" t="s">
        <v>529</v>
      </c>
    </row>
    <row r="29" spans="1:4">
      <c r="A29" s="100" t="s">
        <v>668</v>
      </c>
      <c r="B29" s="1">
        <f>0.5*(B5^2)*(B3^2)*B31+(B6-B7)*B3*B30-B6*B11+MAX(MIN(B3,B9))</f>
        <v>0</v>
      </c>
      <c r="C29" s="1" t="s">
        <v>1856</v>
      </c>
      <c r="D29" t="s">
        <v>529</v>
      </c>
    </row>
    <row r="30" spans="1:4" ht="14">
      <c r="A30" s="100" t="s">
        <v>1818</v>
      </c>
      <c r="B30" s="450">
        <f>IF(B3&lt;B9,1/B7+B14*B22*(B3^(B14-1)),1/B6+B15*B24*(B3^(B15-1)))</f>
        <v>13.888888888888886</v>
      </c>
      <c r="C30" s="450" t="s">
        <v>1857</v>
      </c>
    </row>
    <row r="31" spans="1:4" ht="14">
      <c r="A31" s="100" t="s">
        <v>1819</v>
      </c>
      <c r="B31" s="450">
        <f>IF(B3&lt;B9,(B14-1)*B14*B22*(B3^(B14-2)),(B15-1)*B15*B24*(B3^(B15-2)))</f>
        <v>-1.1111111111111109</v>
      </c>
      <c r="C31" s="444" t="s">
        <v>1858</v>
      </c>
    </row>
    <row r="32" spans="1:4" ht="14">
      <c r="A32" s="100" t="s">
        <v>1818</v>
      </c>
    </row>
    <row r="33" spans="1:3">
      <c r="A33" s="100" t="s">
        <v>1859</v>
      </c>
      <c r="B33" s="450">
        <f>1/B7+B14*B22*(B3^(B14-1))</f>
        <v>13.888888888888886</v>
      </c>
      <c r="C33" s="450" t="s">
        <v>1860</v>
      </c>
    </row>
    <row r="34" spans="1:3">
      <c r="A34" s="100"/>
      <c r="B34" s="450"/>
      <c r="C34" t="s">
        <v>1826</v>
      </c>
    </row>
    <row r="35" spans="1:3">
      <c r="A35" s="100" t="s">
        <v>1859</v>
      </c>
      <c r="B35" s="450">
        <f>1/B7</f>
        <v>25</v>
      </c>
      <c r="C35" s="450" t="s">
        <v>1827</v>
      </c>
    </row>
    <row r="36" spans="1:3">
      <c r="A36" s="100" t="s">
        <v>1859</v>
      </c>
      <c r="B36" s="450">
        <f>B14*B22*(B3^(B14-1))</f>
        <v>-11.111111111111114</v>
      </c>
      <c r="C36" s="450" t="s">
        <v>1828</v>
      </c>
    </row>
    <row r="37" spans="1:3">
      <c r="A37" s="100" t="s">
        <v>1861</v>
      </c>
      <c r="B37" s="450">
        <f>B15*B24*(B3^(B15-1))</f>
        <v>18.749999999999996</v>
      </c>
      <c r="C37" s="450" t="s">
        <v>1831</v>
      </c>
    </row>
  </sheetData>
  <pageMargins left="0.7" right="0.7" top="0.75" bottom="0.75" header="0.3" footer="0.3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dimension ref="A1:D31"/>
  <sheetViews>
    <sheetView workbookViewId="0">
      <selection sqref="A1:D31"/>
    </sheetView>
  </sheetViews>
  <sheetFormatPr defaultRowHeight="12.5"/>
  <cols>
    <col min="1" max="1" width="12" customWidth="1"/>
    <col min="2" max="2" width="8.54296875" customWidth="1"/>
    <col min="3" max="3" width="58.7265625" customWidth="1"/>
  </cols>
  <sheetData>
    <row r="1" spans="1:4" ht="15.5">
      <c r="A1" s="419" t="s">
        <v>1862</v>
      </c>
      <c r="B1" s="445"/>
      <c r="C1" s="445"/>
      <c r="D1" s="445"/>
    </row>
    <row r="2" spans="1:4">
      <c r="A2" s="369" t="s">
        <v>559</v>
      </c>
      <c r="D2" t="s">
        <v>1294</v>
      </c>
    </row>
    <row r="3" spans="1:4">
      <c r="A3" s="17" t="s">
        <v>228</v>
      </c>
      <c r="B3" s="14">
        <v>6</v>
      </c>
      <c r="C3" s="14"/>
    </row>
    <row r="4" spans="1:4">
      <c r="A4" s="17" t="s">
        <v>35</v>
      </c>
      <c r="B4" s="14">
        <v>100</v>
      </c>
      <c r="C4" s="14"/>
    </row>
    <row r="5" spans="1:4">
      <c r="A5" s="16" t="s">
        <v>5</v>
      </c>
      <c r="B5" s="14">
        <v>0.25</v>
      </c>
      <c r="C5" s="14"/>
    </row>
    <row r="6" spans="1:4">
      <c r="A6" s="97" t="s">
        <v>2</v>
      </c>
      <c r="B6" s="14">
        <v>0.04</v>
      </c>
      <c r="C6" s="14"/>
    </row>
    <row r="7" spans="1:4">
      <c r="A7" s="16" t="s">
        <v>679</v>
      </c>
      <c r="B7" s="14">
        <v>0.04</v>
      </c>
      <c r="C7" s="14"/>
    </row>
    <row r="8" spans="1:4" ht="14.5">
      <c r="A8" t="s">
        <v>1863</v>
      </c>
      <c r="B8" s="318">
        <v>4</v>
      </c>
      <c r="C8" s="318"/>
    </row>
    <row r="9" spans="1:4" ht="14.5">
      <c r="A9" t="s">
        <v>1864</v>
      </c>
      <c r="B9" s="318">
        <v>10</v>
      </c>
      <c r="C9" s="318"/>
    </row>
    <row r="10" spans="1:4">
      <c r="A10" s="447" t="s">
        <v>581</v>
      </c>
      <c r="B10" s="17"/>
      <c r="C10" s="17"/>
    </row>
    <row r="11" spans="1:4" ht="14.5">
      <c r="A11" s="17" t="s">
        <v>1865</v>
      </c>
      <c r="B11" s="451">
        <f>IF(B3&lt;B13,((B4/(B14-1))*(B3/B13)^B14),B12)</f>
        <v>61.897794863674804</v>
      </c>
      <c r="C11" s="5" t="s">
        <v>1866</v>
      </c>
      <c r="D11">
        <v>16</v>
      </c>
    </row>
    <row r="12" spans="1:4" ht="14">
      <c r="A12" s="17" t="s">
        <v>1867</v>
      </c>
      <c r="B12" s="5">
        <f>MAX(B3/B7-B4,0)</f>
        <v>50</v>
      </c>
      <c r="C12" s="5" t="s">
        <v>1868</v>
      </c>
      <c r="D12" t="s">
        <v>529</v>
      </c>
    </row>
    <row r="13" spans="1:4">
      <c r="A13" s="17" t="s">
        <v>1869</v>
      </c>
      <c r="B13" s="5">
        <f>(B14/(B14-1))*B4*B7</f>
        <v>9.4279115240165563</v>
      </c>
      <c r="C13" s="5" t="s">
        <v>1870</v>
      </c>
      <c r="D13">
        <v>15</v>
      </c>
    </row>
    <row r="14" spans="1:4" ht="15.5">
      <c r="A14" s="16" t="s">
        <v>188</v>
      </c>
      <c r="B14" s="5">
        <f>0.5-(B6-B7)/(B5^2)+SQRT(((B6-B7)/(B5^2)-0.5)^2 + 2*B6/(B5^2))</f>
        <v>1.7369316876852983</v>
      </c>
      <c r="C14" s="5" t="s">
        <v>75</v>
      </c>
      <c r="D14">
        <v>4</v>
      </c>
    </row>
    <row r="15" spans="1:4">
      <c r="A15" s="100" t="s">
        <v>1871</v>
      </c>
      <c r="B15" s="1">
        <f>(B4*(B13^-B14))/(B14-1)</f>
        <v>2.7547336414741652</v>
      </c>
      <c r="C15" s="1" t="s">
        <v>1872</v>
      </c>
      <c r="D15">
        <v>17</v>
      </c>
    </row>
    <row r="16" spans="1:4">
      <c r="A16" s="100" t="s">
        <v>529</v>
      </c>
      <c r="B16" s="1" t="s">
        <v>529</v>
      </c>
      <c r="D16" t="s">
        <v>529</v>
      </c>
    </row>
    <row r="17" spans="1:4" ht="14.5">
      <c r="A17" s="100" t="s">
        <v>1873</v>
      </c>
      <c r="B17" s="442">
        <f>IF(B3&lt;B20,B21*(B3^B14),B3/B7-B4+B23*(B3^B14)+B24*(B3^B18))</f>
        <v>38.368837269363723</v>
      </c>
      <c r="C17" s="1" t="s">
        <v>1874</v>
      </c>
      <c r="D17">
        <v>22</v>
      </c>
    </row>
    <row r="18" spans="1:4">
      <c r="A18" s="16" t="s">
        <v>1498</v>
      </c>
      <c r="B18" s="5">
        <f>0.5-(B6-B7)/(B5^2)-SQRT(((B6-B7)/(B5^2)-0.5)^2 + 2*B6/(B5^2))</f>
        <v>-0.73693168768529826</v>
      </c>
      <c r="C18" s="5" t="s">
        <v>1793</v>
      </c>
      <c r="D18">
        <v>4</v>
      </c>
    </row>
    <row r="19" spans="1:4" ht="13">
      <c r="A19" s="406" t="s">
        <v>1875</v>
      </c>
      <c r="B19" s="5">
        <f>B20/B7-(B14/(B14-1))*B4+((B14-B18)/(B14-1))*B24*(B20^B18)</f>
        <v>0</v>
      </c>
      <c r="C19" s="5" t="s">
        <v>1876</v>
      </c>
      <c r="D19">
        <v>20</v>
      </c>
    </row>
    <row r="20" spans="1:4" ht="13">
      <c r="A20" s="406" t="s">
        <v>1869</v>
      </c>
      <c r="B20" s="5">
        <v>3.999999828338026</v>
      </c>
      <c r="C20" s="5" t="s">
        <v>1877</v>
      </c>
    </row>
    <row r="21" spans="1:4">
      <c r="A21" t="s">
        <v>1878</v>
      </c>
      <c r="B21" s="1">
        <f>(1/(B14-B18))*((1-B18)*(B20/B7)+B18*B4)*(B20^-B14)+B23</f>
        <v>1.7862410860042586</v>
      </c>
      <c r="C21" s="1" t="s">
        <v>1879</v>
      </c>
      <c r="D21">
        <v>21</v>
      </c>
    </row>
    <row r="22" spans="1:4">
      <c r="A22" t="s">
        <v>529</v>
      </c>
      <c r="B22" s="1" t="s">
        <v>529</v>
      </c>
      <c r="C22" s="1" t="s">
        <v>529</v>
      </c>
      <c r="D22" t="s">
        <v>529</v>
      </c>
    </row>
    <row r="23" spans="1:4">
      <c r="A23" t="s">
        <v>1805</v>
      </c>
      <c r="B23" s="1">
        <f>($B$9/($B$9^B14))*(B26/B28)</f>
        <v>-1.8519642970491914</v>
      </c>
      <c r="C23" s="1" t="s">
        <v>1880</v>
      </c>
      <c r="D23">
        <v>10</v>
      </c>
    </row>
    <row r="24" spans="1:4">
      <c r="A24" t="s">
        <v>1807</v>
      </c>
      <c r="B24" s="1">
        <f>(-$B$8/($B$8^B18))*(B27/B28)</f>
        <v>112.27973382945815</v>
      </c>
      <c r="C24" s="1" t="s">
        <v>1881</v>
      </c>
      <c r="D24">
        <v>10</v>
      </c>
    </row>
    <row r="25" spans="1:4">
      <c r="A25" t="s">
        <v>529</v>
      </c>
      <c r="B25" s="4" t="s">
        <v>529</v>
      </c>
      <c r="C25" s="4" t="s">
        <v>529</v>
      </c>
      <c r="D25" t="s">
        <v>529</v>
      </c>
    </row>
    <row r="26" spans="1:4">
      <c r="A26" t="s">
        <v>1811</v>
      </c>
      <c r="B26" s="1">
        <f>(B6*B18-B6-B7*B18)</f>
        <v>-3.9999999999999994E-2</v>
      </c>
      <c r="C26" s="1" t="s">
        <v>1882</v>
      </c>
      <c r="D26">
        <v>10</v>
      </c>
    </row>
    <row r="27" spans="1:4">
      <c r="A27" t="s">
        <v>1813</v>
      </c>
      <c r="B27" s="1">
        <f>(B6*B14-B6-B7*B14)</f>
        <v>-0.04</v>
      </c>
      <c r="C27" s="1" t="s">
        <v>1814</v>
      </c>
      <c r="D27">
        <v>10</v>
      </c>
    </row>
    <row r="28" spans="1:4">
      <c r="A28" t="s">
        <v>1815</v>
      </c>
      <c r="B28" s="1">
        <f>(B14-B18)*B6*B7</f>
        <v>3.9581814005929545E-3</v>
      </c>
      <c r="C28" s="1" t="s">
        <v>1883</v>
      </c>
      <c r="D28">
        <v>10</v>
      </c>
    </row>
    <row r="29" spans="1:4" ht="14.5">
      <c r="A29" s="406" t="s">
        <v>1796</v>
      </c>
      <c r="B29" s="442">
        <f>B23*(B3^B14)</f>
        <v>-41.612918369943102</v>
      </c>
      <c r="C29" s="442" t="s">
        <v>1884</v>
      </c>
      <c r="D29" t="s">
        <v>1885</v>
      </c>
    </row>
    <row r="30" spans="1:4" ht="14.5">
      <c r="A30" s="406" t="s">
        <v>1798</v>
      </c>
      <c r="B30" s="442">
        <f>B24*(B3^B18)</f>
        <v>29.981755639306826</v>
      </c>
      <c r="C30" s="442" t="s">
        <v>1886</v>
      </c>
    </row>
    <row r="31" spans="1:4">
      <c r="A31" s="100" t="s">
        <v>1873</v>
      </c>
      <c r="B31" s="1">
        <f>B12+B29+B30</f>
        <v>38.368837269363723</v>
      </c>
      <c r="C31" s="1" t="s">
        <v>1887</v>
      </c>
    </row>
  </sheetData>
  <pageMargins left="0.7" right="0.7" top="0.75" bottom="0.75" header="0.3" footer="0.3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dimension ref="A1:N35"/>
  <sheetViews>
    <sheetView topLeftCell="A23" workbookViewId="0">
      <selection activeCell="A52" sqref="A52"/>
    </sheetView>
  </sheetViews>
  <sheetFormatPr defaultRowHeight="12.5"/>
  <cols>
    <col min="2" max="14" width="9.26953125" customWidth="1"/>
  </cols>
  <sheetData>
    <row r="1" spans="1:14">
      <c r="A1" s="96" t="s">
        <v>559</v>
      </c>
      <c r="F1" t="s">
        <v>1888</v>
      </c>
      <c r="L1" t="s">
        <v>1889</v>
      </c>
    </row>
    <row r="2" spans="1:14">
      <c r="A2" s="17" t="s">
        <v>59</v>
      </c>
      <c r="B2" s="14">
        <v>0</v>
      </c>
      <c r="C2" s="14">
        <f>B2+1</f>
        <v>1</v>
      </c>
      <c r="D2" s="14">
        <f t="shared" ref="D2:N2" si="0">C2+1</f>
        <v>2</v>
      </c>
      <c r="E2" s="14">
        <f t="shared" si="0"/>
        <v>3</v>
      </c>
      <c r="F2" s="14">
        <f t="shared" si="0"/>
        <v>4</v>
      </c>
      <c r="G2" s="14">
        <f t="shared" si="0"/>
        <v>5</v>
      </c>
      <c r="H2" s="14">
        <f t="shared" si="0"/>
        <v>6</v>
      </c>
      <c r="I2" s="14">
        <f t="shared" si="0"/>
        <v>7</v>
      </c>
      <c r="J2" s="14">
        <f t="shared" si="0"/>
        <v>8</v>
      </c>
      <c r="K2" s="14">
        <f t="shared" si="0"/>
        <v>9</v>
      </c>
      <c r="L2" s="14">
        <f t="shared" si="0"/>
        <v>10</v>
      </c>
      <c r="M2" s="14">
        <f t="shared" si="0"/>
        <v>11</v>
      </c>
      <c r="N2" s="14">
        <f t="shared" si="0"/>
        <v>12</v>
      </c>
    </row>
    <row r="3" spans="1:14">
      <c r="A3" s="17" t="s">
        <v>35</v>
      </c>
      <c r="B3" s="14">
        <v>100</v>
      </c>
      <c r="C3" s="14">
        <v>100</v>
      </c>
      <c r="D3" s="14">
        <v>100</v>
      </c>
      <c r="E3" s="14">
        <v>100</v>
      </c>
      <c r="F3" s="14">
        <v>100</v>
      </c>
      <c r="G3" s="14">
        <v>100</v>
      </c>
      <c r="H3" s="14">
        <v>100</v>
      </c>
      <c r="I3" s="14">
        <v>100</v>
      </c>
      <c r="J3" s="14">
        <v>100</v>
      </c>
      <c r="K3" s="14">
        <v>100</v>
      </c>
      <c r="L3" s="14">
        <v>100</v>
      </c>
      <c r="M3" s="14">
        <v>100</v>
      </c>
      <c r="N3" s="14">
        <v>100</v>
      </c>
    </row>
    <row r="4" spans="1:14">
      <c r="A4" s="16" t="s">
        <v>5</v>
      </c>
      <c r="B4" s="14">
        <v>0.25</v>
      </c>
      <c r="C4" s="14">
        <v>0.25</v>
      </c>
      <c r="D4" s="14">
        <v>0.25</v>
      </c>
      <c r="E4" s="14">
        <v>0.25</v>
      </c>
      <c r="F4" s="14">
        <v>0.25</v>
      </c>
      <c r="G4" s="14">
        <v>0.25</v>
      </c>
      <c r="H4" s="14">
        <v>0.25</v>
      </c>
      <c r="I4" s="14">
        <v>0.25</v>
      </c>
      <c r="J4" s="14">
        <v>0.25</v>
      </c>
      <c r="K4" s="14">
        <v>0.25</v>
      </c>
      <c r="L4" s="14">
        <v>0.25</v>
      </c>
      <c r="M4" s="14">
        <v>0.25</v>
      </c>
      <c r="N4" s="14">
        <v>0.25</v>
      </c>
    </row>
    <row r="5" spans="1:14">
      <c r="A5" s="97" t="s">
        <v>2</v>
      </c>
      <c r="B5" s="14">
        <v>0.04</v>
      </c>
      <c r="C5" s="14">
        <v>0.04</v>
      </c>
      <c r="D5" s="14">
        <v>0.04</v>
      </c>
      <c r="E5" s="14">
        <v>0.04</v>
      </c>
      <c r="F5" s="14">
        <v>0.04</v>
      </c>
      <c r="G5" s="14">
        <v>0.04</v>
      </c>
      <c r="H5" s="14">
        <v>0.04</v>
      </c>
      <c r="I5" s="14">
        <v>0.04</v>
      </c>
      <c r="J5" s="14">
        <v>0.04</v>
      </c>
      <c r="K5" s="14">
        <v>0.04</v>
      </c>
      <c r="L5" s="14">
        <v>0.04</v>
      </c>
      <c r="M5" s="14">
        <v>0.04</v>
      </c>
      <c r="N5" s="14">
        <v>0.04</v>
      </c>
    </row>
    <row r="6" spans="1:14">
      <c r="A6" s="16" t="s">
        <v>679</v>
      </c>
      <c r="B6" s="14">
        <v>0.04</v>
      </c>
      <c r="C6" s="14">
        <v>0.04</v>
      </c>
      <c r="D6" s="14">
        <v>0.04</v>
      </c>
      <c r="E6" s="14">
        <v>0.04</v>
      </c>
      <c r="F6" s="14">
        <v>0.04</v>
      </c>
      <c r="G6" s="14">
        <v>0.04</v>
      </c>
      <c r="H6" s="14">
        <v>0.04</v>
      </c>
      <c r="I6" s="14">
        <v>0.04</v>
      </c>
      <c r="J6" s="14">
        <v>0.04</v>
      </c>
      <c r="K6" s="14">
        <v>0.04</v>
      </c>
      <c r="L6" s="14">
        <v>0.04</v>
      </c>
      <c r="M6" s="14">
        <v>0.04</v>
      </c>
      <c r="N6" s="14">
        <v>0.04</v>
      </c>
    </row>
    <row r="7" spans="1:14">
      <c r="A7" s="97" t="s">
        <v>581</v>
      </c>
      <c r="B7" s="17"/>
      <c r="C7" s="17"/>
      <c r="D7" s="17"/>
      <c r="E7" s="17"/>
      <c r="F7" s="17"/>
      <c r="G7" s="17"/>
      <c r="H7" s="17"/>
      <c r="I7" s="17"/>
      <c r="J7" s="17"/>
      <c r="K7" s="17"/>
      <c r="L7" s="17"/>
      <c r="M7" s="17"/>
      <c r="N7" s="17"/>
    </row>
    <row r="8" spans="1:14">
      <c r="A8" s="17" t="s">
        <v>1865</v>
      </c>
      <c r="B8" s="5">
        <f>IF(B2&lt;B10,((B3/(B11-1))*(B2/B10)^B11),B9)</f>
        <v>0</v>
      </c>
      <c r="C8" s="5">
        <f t="shared" ref="C8:N8" si="1">IF(C2&lt;C10,((C3/(C11-1))*(C2/C10)^C11),C9)</f>
        <v>2.7547336414741639</v>
      </c>
      <c r="D8" s="5">
        <f t="shared" si="1"/>
        <v>9.1822296666150898</v>
      </c>
      <c r="E8" s="5">
        <f t="shared" si="1"/>
        <v>18.56977488419637</v>
      </c>
      <c r="F8" s="5">
        <f t="shared" si="1"/>
        <v>30.606712889071549</v>
      </c>
      <c r="G8" s="5">
        <f t="shared" si="1"/>
        <v>45.096492214699531</v>
      </c>
      <c r="H8" s="5">
        <f t="shared" si="1"/>
        <v>61.897794863674804</v>
      </c>
      <c r="I8" s="5">
        <f t="shared" si="1"/>
        <v>80.901612457306967</v>
      </c>
      <c r="J8" s="5">
        <f t="shared" si="1"/>
        <v>102.01997857666161</v>
      </c>
      <c r="K8" s="5">
        <f t="shared" si="1"/>
        <v>125.17963045791781</v>
      </c>
      <c r="L8" s="5">
        <f t="shared" si="1"/>
        <v>150</v>
      </c>
      <c r="M8" s="5">
        <f t="shared" si="1"/>
        <v>175</v>
      </c>
      <c r="N8" s="5">
        <f t="shared" si="1"/>
        <v>200</v>
      </c>
    </row>
    <row r="9" spans="1:14" ht="14">
      <c r="A9" s="17" t="s">
        <v>1890</v>
      </c>
      <c r="B9" s="5">
        <f>MAX(B2/B6-B3,0)</f>
        <v>0</v>
      </c>
      <c r="C9" s="5">
        <f t="shared" ref="C9:N9" si="2">MAX(C2/C6-C3,0)</f>
        <v>0</v>
      </c>
      <c r="D9" s="5">
        <f t="shared" si="2"/>
        <v>0</v>
      </c>
      <c r="E9" s="5">
        <f t="shared" si="2"/>
        <v>0</v>
      </c>
      <c r="F9" s="5">
        <f t="shared" si="2"/>
        <v>0</v>
      </c>
      <c r="G9" s="5">
        <f t="shared" si="2"/>
        <v>25</v>
      </c>
      <c r="H9" s="5">
        <f t="shared" si="2"/>
        <v>50</v>
      </c>
      <c r="I9" s="5">
        <f t="shared" si="2"/>
        <v>75</v>
      </c>
      <c r="J9" s="5">
        <f t="shared" si="2"/>
        <v>100</v>
      </c>
      <c r="K9" s="5">
        <f t="shared" si="2"/>
        <v>125</v>
      </c>
      <c r="L9" s="5">
        <f t="shared" si="2"/>
        <v>150</v>
      </c>
      <c r="M9" s="5">
        <f t="shared" si="2"/>
        <v>175</v>
      </c>
      <c r="N9" s="5">
        <f t="shared" si="2"/>
        <v>200</v>
      </c>
    </row>
    <row r="10" spans="1:14">
      <c r="A10" s="17" t="s">
        <v>745</v>
      </c>
      <c r="B10" s="5">
        <f>(B11/(B11-1))*B3*B6</f>
        <v>9.4279115240165563</v>
      </c>
      <c r="C10" s="5">
        <f t="shared" ref="C10:N10" si="3">(C11/(C11-1))*C3*C6</f>
        <v>9.4279115240165563</v>
      </c>
      <c r="D10" s="5">
        <f t="shared" si="3"/>
        <v>9.4279115240165563</v>
      </c>
      <c r="E10" s="5">
        <f t="shared" si="3"/>
        <v>9.4279115240165563</v>
      </c>
      <c r="F10" s="5">
        <f t="shared" si="3"/>
        <v>9.4279115240165563</v>
      </c>
      <c r="G10" s="5">
        <f t="shared" si="3"/>
        <v>9.4279115240165563</v>
      </c>
      <c r="H10" s="5">
        <f t="shared" si="3"/>
        <v>9.4279115240165563</v>
      </c>
      <c r="I10" s="5">
        <f t="shared" si="3"/>
        <v>9.4279115240165563</v>
      </c>
      <c r="J10" s="5">
        <f t="shared" si="3"/>
        <v>9.4279115240165563</v>
      </c>
      <c r="K10" s="5">
        <f t="shared" si="3"/>
        <v>9.4279115240165563</v>
      </c>
      <c r="L10" s="5">
        <f t="shared" si="3"/>
        <v>9.4279115240165563</v>
      </c>
      <c r="M10" s="5">
        <f t="shared" si="3"/>
        <v>9.4279115240165563</v>
      </c>
      <c r="N10" s="5">
        <f t="shared" si="3"/>
        <v>9.4279115240165563</v>
      </c>
    </row>
    <row r="11" spans="1:14" ht="15.5">
      <c r="A11" s="16" t="s">
        <v>188</v>
      </c>
      <c r="B11" s="5">
        <f>0.5-(B5-B6)/(B4^2)+SQRT(((B5-B6)/(B4^2)-0.5)^2 + 2*B5/(B4^2))</f>
        <v>1.7369316876852983</v>
      </c>
      <c r="C11" s="5">
        <f t="shared" ref="C11:N11" si="4">0.5-(C5-C6)/(C4^2)+SQRT(((C5-C6)/(C4^2)-0.5)^2 + 2*C5/(C4^2))</f>
        <v>1.7369316876852983</v>
      </c>
      <c r="D11" s="5">
        <f t="shared" si="4"/>
        <v>1.7369316876852983</v>
      </c>
      <c r="E11" s="5">
        <f t="shared" si="4"/>
        <v>1.7369316876852983</v>
      </c>
      <c r="F11" s="5">
        <f t="shared" si="4"/>
        <v>1.7369316876852983</v>
      </c>
      <c r="G11" s="5">
        <f t="shared" si="4"/>
        <v>1.7369316876852983</v>
      </c>
      <c r="H11" s="5">
        <f t="shared" si="4"/>
        <v>1.7369316876852983</v>
      </c>
      <c r="I11" s="5">
        <f t="shared" si="4"/>
        <v>1.7369316876852983</v>
      </c>
      <c r="J11" s="5">
        <f t="shared" si="4"/>
        <v>1.7369316876852983</v>
      </c>
      <c r="K11" s="5">
        <f t="shared" si="4"/>
        <v>1.7369316876852983</v>
      </c>
      <c r="L11" s="5">
        <f t="shared" si="4"/>
        <v>1.7369316876852983</v>
      </c>
      <c r="M11" s="5">
        <f t="shared" si="4"/>
        <v>1.7369316876852983</v>
      </c>
      <c r="N11" s="5">
        <f t="shared" si="4"/>
        <v>1.7369316876852983</v>
      </c>
    </row>
    <row r="12" spans="1:14">
      <c r="A12" s="100" t="s">
        <v>1871</v>
      </c>
      <c r="B12" s="1">
        <f>(B3*(B10^-B11))/(B11-1)</f>
        <v>2.7547336414741652</v>
      </c>
      <c r="C12" s="1">
        <f t="shared" ref="C12:N12" si="5">(C3*(C10^-C11))/(C11-1)</f>
        <v>2.7547336414741652</v>
      </c>
      <c r="D12" s="1">
        <f t="shared" si="5"/>
        <v>2.7547336414741652</v>
      </c>
      <c r="E12" s="1">
        <f t="shared" si="5"/>
        <v>2.7547336414741652</v>
      </c>
      <c r="F12" s="1">
        <f t="shared" si="5"/>
        <v>2.7547336414741652</v>
      </c>
      <c r="G12" s="1">
        <f t="shared" si="5"/>
        <v>2.7547336414741652</v>
      </c>
      <c r="H12" s="1">
        <f t="shared" si="5"/>
        <v>2.7547336414741652</v>
      </c>
      <c r="I12" s="1">
        <f t="shared" si="5"/>
        <v>2.7547336414741652</v>
      </c>
      <c r="J12" s="1">
        <f t="shared" si="5"/>
        <v>2.7547336414741652</v>
      </c>
      <c r="K12" s="1">
        <f t="shared" si="5"/>
        <v>2.7547336414741652</v>
      </c>
      <c r="L12" s="1">
        <f t="shared" si="5"/>
        <v>2.7547336414741652</v>
      </c>
      <c r="M12" s="1">
        <f t="shared" si="5"/>
        <v>2.7547336414741652</v>
      </c>
      <c r="N12" s="1">
        <f t="shared" si="5"/>
        <v>2.7547336414741652</v>
      </c>
    </row>
    <row r="13" spans="1:14">
      <c r="A13" s="100" t="s">
        <v>1787</v>
      </c>
      <c r="B13" s="1">
        <f>IF(B2&lt;$F$2,$F$2/B5+B20*(B2^B11),IF(B2&gt;$L$2,$L$2/B5+B23*(B2^B18),B2/B6+B21*(B2^B11)+B22*(B2^B18)))</f>
        <v>100</v>
      </c>
      <c r="C13" s="1">
        <f t="shared" ref="C13:N13" si="6">IF(C2&lt;$F$2,$F$2/C5+C20*(C2^C11),IF(C2&gt;$L$2,$L$2/C5+C23*(C2^C18),C2/C6+C21*(C2^C11)+C22*(C2^C18)))</f>
        <v>101.78624108600427</v>
      </c>
      <c r="D13" s="1">
        <f t="shared" si="6"/>
        <v>105.95399701978371</v>
      </c>
      <c r="E13" s="1">
        <f t="shared" si="6"/>
        <v>112.04112599367356</v>
      </c>
      <c r="F13" s="1">
        <f t="shared" si="6"/>
        <v>119.84619029836195</v>
      </c>
      <c r="G13" s="1">
        <f t="shared" si="6"/>
        <v>128.97555149659024</v>
      </c>
      <c r="H13" s="1">
        <f t="shared" si="6"/>
        <v>138.36883726936372</v>
      </c>
      <c r="I13" s="1">
        <f t="shared" si="6"/>
        <v>147.37331491517088</v>
      </c>
      <c r="J13" s="1">
        <f t="shared" si="6"/>
        <v>155.66769822387505</v>
      </c>
      <c r="K13" s="1">
        <f t="shared" si="6"/>
        <v>163.081392525821</v>
      </c>
      <c r="L13" s="1">
        <f t="shared" si="6"/>
        <v>169.51990344255483</v>
      </c>
      <c r="M13" s="1">
        <f t="shared" si="6"/>
        <v>174.97864439063409</v>
      </c>
      <c r="N13" s="1">
        <f t="shared" si="6"/>
        <v>179.63813869296303</v>
      </c>
    </row>
    <row r="14" spans="1:14">
      <c r="A14" s="100" t="s">
        <v>1891</v>
      </c>
      <c r="B14" s="1">
        <f>IF(B2&lt;$F$2,B20*(B2^B11),(IF(B2&gt;$L$2,B23*(B2^B18)),B21*(B2^B11)+B22*(B2^B18)))</f>
        <v>0</v>
      </c>
      <c r="C14" s="1">
        <f>IF(C2&lt;$F$2,C20*(C2^C11),(IF(C2&gt;$L$2,C23*(C2^C18)),C21*(C2^C11)+C22*(C2^C18)))</f>
        <v>1.7862410860042626</v>
      </c>
      <c r="D14" s="1">
        <f>IF(D2&lt;$F$2,D20*(D2^D11),(IF(D2&gt;$L$2,D23*(D2^D18)),D21*(D2^D11)+D22*(D2^D18)))</f>
        <v>5.9539970197837091</v>
      </c>
      <c r="E14" s="1">
        <f>IF(E2&lt;$F$2,E20*(E2^E11),(IF(E2&gt;$L$2,E23*(E2^E18)),E21*(E2^E11)+E22*(E2^E18)))</f>
        <v>12.041125993673566</v>
      </c>
      <c r="F14" s="1">
        <f>IF(F2&lt;$F$2,F20*(F2^F11),IF(F2&gt;=$L$2,F23*(F2^F18),F21*(F2^F11)+F22*(F2^F18)))</f>
        <v>19.84619029836195</v>
      </c>
      <c r="G14" s="1">
        <f t="shared" ref="G14:N14" si="7">IF(G2&lt;$F$2,G20*(G2^G11),IF(G2&gt;=$L$2,G23*(G2^G18),G21*(G2^G11)+G22*(G2^G18)))</f>
        <v>3.9755514965902385</v>
      </c>
      <c r="H14" s="1">
        <f t="shared" si="7"/>
        <v>-11.631162730636277</v>
      </c>
      <c r="I14" s="1">
        <f t="shared" si="7"/>
        <v>-27.626685084829106</v>
      </c>
      <c r="J14" s="1">
        <f t="shared" si="7"/>
        <v>-44.33230177612495</v>
      </c>
      <c r="K14" s="1">
        <f t="shared" si="7"/>
        <v>-61.918607474178984</v>
      </c>
      <c r="L14" s="1">
        <f t="shared" si="7"/>
        <v>-80.480096557445179</v>
      </c>
      <c r="M14" s="1">
        <f t="shared" si="7"/>
        <v>-75.021355609365898</v>
      </c>
      <c r="N14" s="1">
        <f t="shared" si="7"/>
        <v>-70.361861307036989</v>
      </c>
    </row>
    <row r="15" spans="1:14">
      <c r="A15" s="17" t="s">
        <v>1892</v>
      </c>
      <c r="B15" s="5">
        <f t="shared" ref="B15:N15" si="8">IF(B2&gt;B17,(-B3/(B18-1))*(B2/B17)^B18,B16)</f>
        <v>100</v>
      </c>
      <c r="C15" s="5">
        <f t="shared" si="8"/>
        <v>75</v>
      </c>
      <c r="D15" s="5">
        <f t="shared" si="8"/>
        <v>51.009989288330821</v>
      </c>
      <c r="E15" s="5">
        <f t="shared" si="8"/>
        <v>37.834500406543242</v>
      </c>
      <c r="F15" s="5">
        <f t="shared" si="8"/>
        <v>30.606712889071552</v>
      </c>
      <c r="G15" s="5">
        <f t="shared" si="8"/>
        <v>25.965735578007759</v>
      </c>
      <c r="H15" s="5">
        <f t="shared" si="8"/>
        <v>22.701233766175971</v>
      </c>
      <c r="I15" s="5">
        <f t="shared" si="8"/>
        <v>20.263490176351084</v>
      </c>
      <c r="J15" s="5">
        <f t="shared" si="8"/>
        <v>18.36445933323019</v>
      </c>
      <c r="K15" s="5">
        <f t="shared" si="8"/>
        <v>16.837679249462223</v>
      </c>
      <c r="L15" s="5">
        <f t="shared" si="8"/>
        <v>15.579807501967805</v>
      </c>
      <c r="M15" s="5">
        <f t="shared" si="8"/>
        <v>14.523072522612008</v>
      </c>
      <c r="N15" s="5">
        <f t="shared" si="8"/>
        <v>13.621060380579047</v>
      </c>
    </row>
    <row r="16" spans="1:14" ht="14">
      <c r="A16" s="17" t="s">
        <v>1893</v>
      </c>
      <c r="B16" s="1">
        <f>MAX(B3-B2/B6,0)</f>
        <v>100</v>
      </c>
      <c r="C16" s="1">
        <f t="shared" ref="C16:N16" si="9">MAX(C3-C2/C6,0)</f>
        <v>75</v>
      </c>
      <c r="D16" s="1">
        <f t="shared" si="9"/>
        <v>50</v>
      </c>
      <c r="E16" s="1">
        <f t="shared" si="9"/>
        <v>25</v>
      </c>
      <c r="F16" s="1">
        <f t="shared" si="9"/>
        <v>0</v>
      </c>
      <c r="G16" s="1">
        <f t="shared" si="9"/>
        <v>0</v>
      </c>
      <c r="H16" s="1">
        <f t="shared" si="9"/>
        <v>0</v>
      </c>
      <c r="I16" s="1">
        <f t="shared" si="9"/>
        <v>0</v>
      </c>
      <c r="J16" s="1">
        <f t="shared" si="9"/>
        <v>0</v>
      </c>
      <c r="K16" s="1">
        <f t="shared" si="9"/>
        <v>0</v>
      </c>
      <c r="L16" s="1">
        <f t="shared" si="9"/>
        <v>0</v>
      </c>
      <c r="M16" s="1">
        <f t="shared" si="9"/>
        <v>0</v>
      </c>
      <c r="N16" s="1">
        <f t="shared" si="9"/>
        <v>0</v>
      </c>
    </row>
    <row r="17" spans="1:14">
      <c r="A17" s="17" t="s">
        <v>745</v>
      </c>
      <c r="B17" s="405">
        <f>(B18/(B18-1))*B3*B6</f>
        <v>1.6970884759834435</v>
      </c>
      <c r="C17" s="405">
        <f t="shared" ref="C17:N17" si="10">(C18/(C18-1))*C3*C6</f>
        <v>1.6970884759834435</v>
      </c>
      <c r="D17" s="405">
        <f t="shared" si="10"/>
        <v>1.6970884759834435</v>
      </c>
      <c r="E17" s="405">
        <f t="shared" si="10"/>
        <v>1.6970884759834435</v>
      </c>
      <c r="F17" s="405">
        <f t="shared" si="10"/>
        <v>1.6970884759834435</v>
      </c>
      <c r="G17" s="405">
        <f t="shared" si="10"/>
        <v>1.6970884759834435</v>
      </c>
      <c r="H17" s="405">
        <f t="shared" si="10"/>
        <v>1.6970884759834435</v>
      </c>
      <c r="I17" s="405">
        <f t="shared" si="10"/>
        <v>1.6970884759834435</v>
      </c>
      <c r="J17" s="405">
        <f t="shared" si="10"/>
        <v>1.6970884759834435</v>
      </c>
      <c r="K17" s="405">
        <f t="shared" si="10"/>
        <v>1.6970884759834435</v>
      </c>
      <c r="L17" s="405">
        <f t="shared" si="10"/>
        <v>1.6970884759834435</v>
      </c>
      <c r="M17" s="405">
        <f t="shared" si="10"/>
        <v>1.6970884759834435</v>
      </c>
      <c r="N17" s="405">
        <f t="shared" si="10"/>
        <v>1.6970884759834435</v>
      </c>
    </row>
    <row r="18" spans="1:14">
      <c r="A18" s="16" t="s">
        <v>1498</v>
      </c>
      <c r="B18" s="5">
        <f>0.5-(B5-B6)/(B4^2)-SQRT(((B5-B6)/(B4^2)-0.5)^2 + 2*B5/(B4^2))</f>
        <v>-0.73693168768529826</v>
      </c>
      <c r="C18" s="5">
        <f t="shared" ref="C18:N18" si="11">0.5-(C5-C6)/(C4^2)-SQRT(((C5-C6)/(C4^2)-0.5)^2 + 2*C5/(C4^2))</f>
        <v>-0.73693168768529826</v>
      </c>
      <c r="D18" s="5">
        <f t="shared" si="11"/>
        <v>-0.73693168768529826</v>
      </c>
      <c r="E18" s="5">
        <f t="shared" si="11"/>
        <v>-0.73693168768529826</v>
      </c>
      <c r="F18" s="5">
        <f t="shared" si="11"/>
        <v>-0.73693168768529826</v>
      </c>
      <c r="G18" s="5">
        <f t="shared" si="11"/>
        <v>-0.73693168768529826</v>
      </c>
      <c r="H18" s="5">
        <f t="shared" si="11"/>
        <v>-0.73693168768529826</v>
      </c>
      <c r="I18" s="5">
        <f t="shared" si="11"/>
        <v>-0.73693168768529826</v>
      </c>
      <c r="J18" s="5">
        <f t="shared" si="11"/>
        <v>-0.73693168768529826</v>
      </c>
      <c r="K18" s="5">
        <f t="shared" si="11"/>
        <v>-0.73693168768529826</v>
      </c>
      <c r="L18" s="5">
        <f t="shared" si="11"/>
        <v>-0.73693168768529826</v>
      </c>
      <c r="M18" s="5">
        <f t="shared" si="11"/>
        <v>-0.73693168768529826</v>
      </c>
      <c r="N18" s="5">
        <f t="shared" si="11"/>
        <v>-0.73693168768529826</v>
      </c>
    </row>
    <row r="19" spans="1:14">
      <c r="F19" s="1" t="s">
        <v>529</v>
      </c>
      <c r="G19" s="1" t="s">
        <v>529</v>
      </c>
      <c r="H19" s="1" t="s">
        <v>529</v>
      </c>
      <c r="I19" s="1" t="s">
        <v>529</v>
      </c>
      <c r="J19" s="1" t="s">
        <v>529</v>
      </c>
      <c r="K19" s="1" t="s">
        <v>529</v>
      </c>
      <c r="L19" s="1" t="s">
        <v>529</v>
      </c>
      <c r="M19" s="1" t="s">
        <v>529</v>
      </c>
      <c r="N19" s="1" t="s">
        <v>529</v>
      </c>
    </row>
    <row r="20" spans="1:14" ht="14.5">
      <c r="A20" t="s">
        <v>1803</v>
      </c>
      <c r="B20" s="1">
        <f>($L$2/($L$2^B11)-$F$2/($F$2^B11))*(B24/B26)</f>
        <v>1.7862410860042626</v>
      </c>
      <c r="C20" s="1">
        <f t="shared" ref="C20:N20" si="12">($L$2/($L$2^C11)-$F$2/($F$2^C11))*(C24/C26)</f>
        <v>1.7862410860042626</v>
      </c>
      <c r="D20" s="1">
        <f t="shared" si="12"/>
        <v>1.7862410860042626</v>
      </c>
      <c r="E20" s="1">
        <f t="shared" si="12"/>
        <v>1.7862410860042626</v>
      </c>
      <c r="F20" s="442">
        <f t="shared" si="12"/>
        <v>1.7862410860042626</v>
      </c>
      <c r="G20" s="1">
        <f t="shared" si="12"/>
        <v>1.7862410860042626</v>
      </c>
      <c r="H20" s="1">
        <f t="shared" si="12"/>
        <v>1.7862410860042626</v>
      </c>
      <c r="I20" s="1">
        <f t="shared" si="12"/>
        <v>1.7862410860042626</v>
      </c>
      <c r="J20" s="1">
        <f t="shared" si="12"/>
        <v>1.7862410860042626</v>
      </c>
      <c r="K20" s="1">
        <f t="shared" si="12"/>
        <v>1.7862410860042626</v>
      </c>
      <c r="L20" s="1">
        <f t="shared" si="12"/>
        <v>1.7862410860042626</v>
      </c>
      <c r="M20" s="1">
        <f t="shared" si="12"/>
        <v>1.7862410860042626</v>
      </c>
      <c r="N20" s="1">
        <f t="shared" si="12"/>
        <v>1.7862410860042626</v>
      </c>
    </row>
    <row r="21" spans="1:14" ht="14.5">
      <c r="A21" t="s">
        <v>1805</v>
      </c>
      <c r="B21" s="1">
        <f>($L$2/($L$2^B11))*(B24/B26)</f>
        <v>-1.8519642970491914</v>
      </c>
      <c r="C21" s="1">
        <f t="shared" ref="C21:N21" si="13">($L$2/($L$2^C11))*(C24/C26)</f>
        <v>-1.8519642970491914</v>
      </c>
      <c r="D21" s="1">
        <f t="shared" si="13"/>
        <v>-1.8519642970491914</v>
      </c>
      <c r="E21" s="1">
        <f t="shared" si="13"/>
        <v>-1.8519642970491914</v>
      </c>
      <c r="F21" s="442">
        <f t="shared" si="13"/>
        <v>-1.8519642970491914</v>
      </c>
      <c r="G21" s="1">
        <f t="shared" si="13"/>
        <v>-1.8519642970491914</v>
      </c>
      <c r="H21" s="1">
        <f t="shared" si="13"/>
        <v>-1.8519642970491914</v>
      </c>
      <c r="I21" s="1">
        <f t="shared" si="13"/>
        <v>-1.8519642970491914</v>
      </c>
      <c r="J21" s="1">
        <f t="shared" si="13"/>
        <v>-1.8519642970491914</v>
      </c>
      <c r="K21" s="1">
        <f t="shared" si="13"/>
        <v>-1.8519642970491914</v>
      </c>
      <c r="L21" s="1">
        <f t="shared" si="13"/>
        <v>-1.8519642970491914</v>
      </c>
      <c r="M21" s="1">
        <f t="shared" si="13"/>
        <v>-1.8519642970491914</v>
      </c>
      <c r="N21" s="1">
        <f t="shared" si="13"/>
        <v>-1.8519642970491914</v>
      </c>
    </row>
    <row r="22" spans="1:14" ht="14.5">
      <c r="A22" t="s">
        <v>1807</v>
      </c>
      <c r="B22" s="1">
        <f>(-$F$2/($F$2^B18))*(B25/B26)</f>
        <v>112.27973382945815</v>
      </c>
      <c r="C22" s="1">
        <f t="shared" ref="C22:N22" si="14">(-$F$2/($F$2^C18))*(C25/C26)</f>
        <v>112.27973382945815</v>
      </c>
      <c r="D22" s="1">
        <f t="shared" si="14"/>
        <v>112.27973382945815</v>
      </c>
      <c r="E22" s="1">
        <f t="shared" si="14"/>
        <v>112.27973382945815</v>
      </c>
      <c r="F22" s="442">
        <f t="shared" si="14"/>
        <v>112.27973382945815</v>
      </c>
      <c r="G22" s="1">
        <f t="shared" si="14"/>
        <v>112.27973382945815</v>
      </c>
      <c r="H22" s="1">
        <f t="shared" si="14"/>
        <v>112.27973382945815</v>
      </c>
      <c r="I22" s="1">
        <f t="shared" si="14"/>
        <v>112.27973382945815</v>
      </c>
      <c r="J22" s="1">
        <f t="shared" si="14"/>
        <v>112.27973382945815</v>
      </c>
      <c r="K22" s="1">
        <f t="shared" si="14"/>
        <v>112.27973382945815</v>
      </c>
      <c r="L22" s="1">
        <f t="shared" si="14"/>
        <v>112.27973382945815</v>
      </c>
      <c r="M22" s="1">
        <f t="shared" si="14"/>
        <v>112.27973382945815</v>
      </c>
      <c r="N22" s="1">
        <f t="shared" si="14"/>
        <v>112.27973382945815</v>
      </c>
    </row>
    <row r="23" spans="1:14" ht="14.5">
      <c r="A23" t="s">
        <v>1809</v>
      </c>
      <c r="B23" s="1">
        <f>($L$2/($L$2^B18)-$F$2/($F$2^B18))*(B25/B26)</f>
        <v>-439.15737092064109</v>
      </c>
      <c r="C23" s="1">
        <f t="shared" ref="C23:N23" si="15">($L$2/($L$2^C18)-$F$2/($F$2^C18))*(C25/C26)</f>
        <v>-439.15737092064109</v>
      </c>
      <c r="D23" s="1">
        <f t="shared" si="15"/>
        <v>-439.15737092064109</v>
      </c>
      <c r="E23" s="1">
        <f t="shared" si="15"/>
        <v>-439.15737092064109</v>
      </c>
      <c r="F23" s="442">
        <f t="shared" si="15"/>
        <v>-439.15737092064109</v>
      </c>
      <c r="G23" s="1">
        <f t="shared" si="15"/>
        <v>-439.15737092064109</v>
      </c>
      <c r="H23" s="1">
        <f t="shared" si="15"/>
        <v>-439.15737092064109</v>
      </c>
      <c r="I23" s="1">
        <f t="shared" si="15"/>
        <v>-439.15737092064109</v>
      </c>
      <c r="J23" s="1">
        <f t="shared" si="15"/>
        <v>-439.15737092064109</v>
      </c>
      <c r="K23" s="1">
        <f t="shared" si="15"/>
        <v>-439.15737092064109</v>
      </c>
      <c r="L23" s="1">
        <f t="shared" si="15"/>
        <v>-439.15737092064109</v>
      </c>
      <c r="M23" s="1">
        <f t="shared" si="15"/>
        <v>-439.15737092064109</v>
      </c>
      <c r="N23" s="1">
        <f t="shared" si="15"/>
        <v>-439.15737092064109</v>
      </c>
    </row>
    <row r="24" spans="1:14">
      <c r="A24" t="s">
        <v>1811</v>
      </c>
      <c r="B24" s="1">
        <f>(B5*B18-B5-B6*B18)</f>
        <v>-3.9999999999999994E-2</v>
      </c>
      <c r="C24" s="1">
        <f t="shared" ref="C24:N24" si="16">(C5*C18-C5-C6*C18)</f>
        <v>-3.9999999999999994E-2</v>
      </c>
      <c r="D24" s="1">
        <f t="shared" si="16"/>
        <v>-3.9999999999999994E-2</v>
      </c>
      <c r="E24" s="1">
        <f t="shared" si="16"/>
        <v>-3.9999999999999994E-2</v>
      </c>
      <c r="F24" s="1">
        <f t="shared" si="16"/>
        <v>-3.9999999999999994E-2</v>
      </c>
      <c r="G24" s="1">
        <f t="shared" si="16"/>
        <v>-3.9999999999999994E-2</v>
      </c>
      <c r="H24" s="1">
        <f t="shared" si="16"/>
        <v>-3.9999999999999994E-2</v>
      </c>
      <c r="I24" s="1">
        <f t="shared" si="16"/>
        <v>-3.9999999999999994E-2</v>
      </c>
      <c r="J24" s="1">
        <f t="shared" si="16"/>
        <v>-3.9999999999999994E-2</v>
      </c>
      <c r="K24" s="1">
        <f t="shared" si="16"/>
        <v>-3.9999999999999994E-2</v>
      </c>
      <c r="L24" s="1">
        <f t="shared" si="16"/>
        <v>-3.9999999999999994E-2</v>
      </c>
      <c r="M24" s="1">
        <f t="shared" si="16"/>
        <v>-3.9999999999999994E-2</v>
      </c>
      <c r="N24" s="1">
        <f t="shared" si="16"/>
        <v>-3.9999999999999994E-2</v>
      </c>
    </row>
    <row r="25" spans="1:14">
      <c r="A25" t="s">
        <v>1894</v>
      </c>
      <c r="B25" s="1">
        <f>(B5*B11-B5-B6*B11)</f>
        <v>-0.04</v>
      </c>
      <c r="C25" s="1">
        <f t="shared" ref="C25:N25" si="17">(C5*C11-C5-C6*C11)</f>
        <v>-0.04</v>
      </c>
      <c r="D25" s="1">
        <f t="shared" si="17"/>
        <v>-0.04</v>
      </c>
      <c r="E25" s="1">
        <f t="shared" si="17"/>
        <v>-0.04</v>
      </c>
      <c r="F25" s="1">
        <f t="shared" si="17"/>
        <v>-0.04</v>
      </c>
      <c r="G25" s="1">
        <f t="shared" si="17"/>
        <v>-0.04</v>
      </c>
      <c r="H25" s="1">
        <f t="shared" si="17"/>
        <v>-0.04</v>
      </c>
      <c r="I25" s="1">
        <f t="shared" si="17"/>
        <v>-0.04</v>
      </c>
      <c r="J25" s="1">
        <f t="shared" si="17"/>
        <v>-0.04</v>
      </c>
      <c r="K25" s="1">
        <f t="shared" si="17"/>
        <v>-0.04</v>
      </c>
      <c r="L25" s="1">
        <f t="shared" si="17"/>
        <v>-0.04</v>
      </c>
      <c r="M25" s="1">
        <f t="shared" si="17"/>
        <v>-0.04</v>
      </c>
      <c r="N25" s="1">
        <f t="shared" si="17"/>
        <v>-0.04</v>
      </c>
    </row>
    <row r="26" spans="1:14">
      <c r="A26" t="s">
        <v>1815</v>
      </c>
      <c r="B26" s="1">
        <f>(B11-B18)*B5*B6</f>
        <v>3.9581814005929545E-3</v>
      </c>
      <c r="C26" s="1">
        <f t="shared" ref="C26:N26" si="18">(C11-C18)*C5*C6</f>
        <v>3.9581814005929545E-3</v>
      </c>
      <c r="D26" s="1">
        <f t="shared" si="18"/>
        <v>3.9581814005929545E-3</v>
      </c>
      <c r="E26" s="1">
        <f t="shared" si="18"/>
        <v>3.9581814005929545E-3</v>
      </c>
      <c r="F26" s="1">
        <f t="shared" si="18"/>
        <v>3.9581814005929545E-3</v>
      </c>
      <c r="G26" s="1">
        <f t="shared" si="18"/>
        <v>3.9581814005929545E-3</v>
      </c>
      <c r="H26" s="1">
        <f t="shared" si="18"/>
        <v>3.9581814005929545E-3</v>
      </c>
      <c r="I26" s="1">
        <f t="shared" si="18"/>
        <v>3.9581814005929545E-3</v>
      </c>
      <c r="J26" s="1">
        <f t="shared" si="18"/>
        <v>3.9581814005929545E-3</v>
      </c>
      <c r="K26" s="1">
        <f t="shared" si="18"/>
        <v>3.9581814005929545E-3</v>
      </c>
      <c r="L26" s="1">
        <f t="shared" si="18"/>
        <v>3.9581814005929545E-3</v>
      </c>
      <c r="M26" s="1">
        <f t="shared" si="18"/>
        <v>3.9581814005929545E-3</v>
      </c>
      <c r="N26" s="1">
        <f t="shared" si="18"/>
        <v>3.9581814005929545E-3</v>
      </c>
    </row>
    <row r="27" spans="1:14">
      <c r="A27" s="100" t="s">
        <v>1871</v>
      </c>
      <c r="B27" s="1" t="s">
        <v>1895</v>
      </c>
    </row>
    <row r="28" spans="1:14">
      <c r="A28" s="100" t="s">
        <v>1787</v>
      </c>
      <c r="B28" s="1" t="s">
        <v>1896</v>
      </c>
    </row>
    <row r="29" spans="1:14">
      <c r="A29" s="100" t="s">
        <v>1891</v>
      </c>
      <c r="B29" s="1" t="s">
        <v>1897</v>
      </c>
    </row>
    <row r="30" spans="1:14">
      <c r="A30" s="100" t="str">
        <f>A2</f>
        <v>P</v>
      </c>
      <c r="B30" s="100">
        <f t="shared" ref="B30:N30" si="19">B2</f>
        <v>0</v>
      </c>
      <c r="C30" s="100">
        <f t="shared" si="19"/>
        <v>1</v>
      </c>
      <c r="D30" s="100">
        <f t="shared" si="19"/>
        <v>2</v>
      </c>
      <c r="E30" s="100">
        <f t="shared" si="19"/>
        <v>3</v>
      </c>
      <c r="F30" s="100">
        <f t="shared" si="19"/>
        <v>4</v>
      </c>
      <c r="G30" s="100">
        <f t="shared" si="19"/>
        <v>5</v>
      </c>
      <c r="H30" s="100">
        <f t="shared" si="19"/>
        <v>6</v>
      </c>
      <c r="I30" s="100">
        <f t="shared" si="19"/>
        <v>7</v>
      </c>
      <c r="J30" s="100">
        <f t="shared" si="19"/>
        <v>8</v>
      </c>
      <c r="K30" s="100">
        <f t="shared" si="19"/>
        <v>9</v>
      </c>
      <c r="L30" s="100">
        <f t="shared" si="19"/>
        <v>10</v>
      </c>
      <c r="M30" s="100">
        <f t="shared" si="19"/>
        <v>11</v>
      </c>
      <c r="N30" s="100">
        <f t="shared" si="19"/>
        <v>12</v>
      </c>
    </row>
    <row r="31" spans="1:14">
      <c r="A31" s="100" t="s">
        <v>1789</v>
      </c>
      <c r="B31" s="1">
        <f>$F$2/B5</f>
        <v>100</v>
      </c>
      <c r="C31" s="1">
        <f t="shared" ref="C31:E31" si="20">$F$2/C5</f>
        <v>100</v>
      </c>
      <c r="D31" s="1">
        <f t="shared" si="20"/>
        <v>100</v>
      </c>
      <c r="E31" s="1">
        <f t="shared" si="20"/>
        <v>100</v>
      </c>
      <c r="F31" s="1">
        <f>F2/F6</f>
        <v>100</v>
      </c>
      <c r="G31" s="1">
        <f t="shared" ref="G31:K31" si="21">G2/G6</f>
        <v>125</v>
      </c>
      <c r="H31" s="1">
        <f t="shared" si="21"/>
        <v>150</v>
      </c>
      <c r="I31" s="1">
        <f t="shared" si="21"/>
        <v>175</v>
      </c>
      <c r="J31" s="1">
        <f t="shared" si="21"/>
        <v>200</v>
      </c>
      <c r="K31" s="1">
        <f t="shared" si="21"/>
        <v>225</v>
      </c>
      <c r="L31" s="1">
        <f>$L$2/L5</f>
        <v>250</v>
      </c>
      <c r="M31" s="1">
        <f t="shared" ref="M31:N31" si="22">$L$2/M5</f>
        <v>250</v>
      </c>
      <c r="N31" s="1">
        <f t="shared" si="22"/>
        <v>250</v>
      </c>
    </row>
    <row r="32" spans="1:14">
      <c r="A32" s="100" t="s">
        <v>1898</v>
      </c>
      <c r="B32" s="1">
        <f>B13</f>
        <v>100</v>
      </c>
      <c r="C32" s="1">
        <f t="shared" ref="C32:N32" si="23">C13</f>
        <v>101.78624108600427</v>
      </c>
      <c r="D32" s="1">
        <f t="shared" si="23"/>
        <v>105.95399701978371</v>
      </c>
      <c r="E32" s="1">
        <f t="shared" si="23"/>
        <v>112.04112599367356</v>
      </c>
      <c r="F32" s="1">
        <f t="shared" si="23"/>
        <v>119.84619029836195</v>
      </c>
      <c r="G32" s="1">
        <f t="shared" si="23"/>
        <v>128.97555149659024</v>
      </c>
      <c r="H32" s="1">
        <f t="shared" si="23"/>
        <v>138.36883726936372</v>
      </c>
      <c r="I32" s="1">
        <f t="shared" si="23"/>
        <v>147.37331491517088</v>
      </c>
      <c r="J32" s="1">
        <f t="shared" si="23"/>
        <v>155.66769822387505</v>
      </c>
      <c r="K32" s="1">
        <f t="shared" si="23"/>
        <v>163.081392525821</v>
      </c>
      <c r="L32" s="1">
        <f t="shared" si="23"/>
        <v>169.51990344255483</v>
      </c>
      <c r="M32" s="1">
        <f t="shared" si="23"/>
        <v>174.97864439063409</v>
      </c>
      <c r="N32" s="1">
        <f t="shared" si="23"/>
        <v>179.63813869296303</v>
      </c>
    </row>
    <row r="33" spans="1:14">
      <c r="A33" s="100" t="s">
        <v>1891</v>
      </c>
      <c r="B33" s="1">
        <f>B20*(B2^B11)</f>
        <v>0</v>
      </c>
      <c r="C33" s="1">
        <f>C20*(C2^C11)</f>
        <v>1.7862410860042626</v>
      </c>
      <c r="D33" s="1">
        <f>D20*(D2^D11)</f>
        <v>5.9539970197837091</v>
      </c>
      <c r="E33" s="1">
        <f>E20*(E2^E11)</f>
        <v>12.041125993673566</v>
      </c>
      <c r="F33" s="1">
        <f>F20*(F2^F11)</f>
        <v>19.846190298361943</v>
      </c>
      <c r="G33" s="1">
        <f t="shared" ref="G33:L33" si="24">G21*(G2^G11)+G22*(G2^G18)</f>
        <v>3.9755514965902385</v>
      </c>
      <c r="H33" s="1">
        <f t="shared" si="24"/>
        <v>-11.631162730636277</v>
      </c>
      <c r="I33" s="1">
        <f t="shared" si="24"/>
        <v>-27.626685084829106</v>
      </c>
      <c r="J33" s="1">
        <f t="shared" si="24"/>
        <v>-44.33230177612495</v>
      </c>
      <c r="K33" s="1">
        <f t="shared" si="24"/>
        <v>-61.918607474178984</v>
      </c>
      <c r="L33" s="1">
        <f t="shared" si="24"/>
        <v>-80.480096557445165</v>
      </c>
      <c r="M33" s="1">
        <f>M23*(M2^M18)</f>
        <v>-75.021355609365898</v>
      </c>
      <c r="N33" s="1">
        <f>N23*(N2^N18)</f>
        <v>-70.361861307036989</v>
      </c>
    </row>
    <row r="34" spans="1:14">
      <c r="A34" s="100"/>
      <c r="B34" s="1" t="s">
        <v>529</v>
      </c>
      <c r="C34" s="1" t="s">
        <v>529</v>
      </c>
      <c r="D34" s="1" t="s">
        <v>529</v>
      </c>
      <c r="E34" s="1" t="s">
        <v>529</v>
      </c>
      <c r="F34" s="1" t="s">
        <v>529</v>
      </c>
      <c r="M34" s="1" t="s">
        <v>529</v>
      </c>
      <c r="N34" s="1" t="s">
        <v>529</v>
      </c>
    </row>
    <row r="35" spans="1:14">
      <c r="A35" s="100"/>
      <c r="B35" s="1" t="s">
        <v>529</v>
      </c>
      <c r="C35" s="1" t="s">
        <v>529</v>
      </c>
      <c r="D35" s="1" t="s">
        <v>529</v>
      </c>
      <c r="E35" s="1" t="s">
        <v>529</v>
      </c>
      <c r="F35" s="1" t="s">
        <v>529</v>
      </c>
      <c r="G35" s="1" t="s">
        <v>529</v>
      </c>
      <c r="H35" s="1" t="s">
        <v>529</v>
      </c>
      <c r="I35" s="1" t="s">
        <v>529</v>
      </c>
      <c r="J35" s="1" t="s">
        <v>529</v>
      </c>
      <c r="K35" s="1" t="s">
        <v>529</v>
      </c>
      <c r="L35" s="1" t="s">
        <v>529</v>
      </c>
    </row>
  </sheetData>
  <pageMargins left="0.7" right="0.7" top="0.75" bottom="0.75" header="0.3" footer="0.3"/>
  <drawing r:id="rId1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dimension ref="A1:O34"/>
  <sheetViews>
    <sheetView topLeftCell="A31" workbookViewId="0">
      <selection activeCell="G57" sqref="G57"/>
    </sheetView>
  </sheetViews>
  <sheetFormatPr defaultRowHeight="12.5"/>
  <cols>
    <col min="1" max="1" width="12" customWidth="1"/>
    <col min="2" max="14" width="9.26953125" customWidth="1"/>
  </cols>
  <sheetData>
    <row r="1" spans="1:15">
      <c r="A1" s="96" t="s">
        <v>559</v>
      </c>
      <c r="F1" t="s">
        <v>1888</v>
      </c>
      <c r="L1" t="s">
        <v>1889</v>
      </c>
    </row>
    <row r="2" spans="1:15" ht="14.5">
      <c r="A2" s="17" t="s">
        <v>59</v>
      </c>
      <c r="B2" s="14">
        <v>0</v>
      </c>
      <c r="C2" s="14">
        <f>B2+1</f>
        <v>1</v>
      </c>
      <c r="D2" s="14">
        <f t="shared" ref="D2:N2" si="0">C2+1</f>
        <v>2</v>
      </c>
      <c r="E2" s="14">
        <f t="shared" si="0"/>
        <v>3</v>
      </c>
      <c r="F2" s="452">
        <f t="shared" si="0"/>
        <v>4</v>
      </c>
      <c r="G2" s="14">
        <f t="shared" si="0"/>
        <v>5</v>
      </c>
      <c r="H2" s="14">
        <f t="shared" si="0"/>
        <v>6</v>
      </c>
      <c r="I2" s="14">
        <f t="shared" si="0"/>
        <v>7</v>
      </c>
      <c r="J2" s="14">
        <f t="shared" si="0"/>
        <v>8</v>
      </c>
      <c r="K2" s="14">
        <f t="shared" si="0"/>
        <v>9</v>
      </c>
      <c r="L2" s="452">
        <f t="shared" si="0"/>
        <v>10</v>
      </c>
      <c r="M2" s="14">
        <f t="shared" si="0"/>
        <v>11</v>
      </c>
      <c r="N2" s="14">
        <f t="shared" si="0"/>
        <v>12</v>
      </c>
    </row>
    <row r="3" spans="1:15">
      <c r="A3" s="17" t="s">
        <v>35</v>
      </c>
      <c r="B3" s="14">
        <v>100</v>
      </c>
      <c r="C3" s="14">
        <v>100</v>
      </c>
      <c r="D3" s="14">
        <v>100</v>
      </c>
      <c r="E3" s="14">
        <v>100</v>
      </c>
      <c r="F3" s="14">
        <v>100</v>
      </c>
      <c r="G3" s="14">
        <v>100</v>
      </c>
      <c r="H3" s="14">
        <v>100</v>
      </c>
      <c r="I3" s="14">
        <v>100</v>
      </c>
      <c r="J3" s="14">
        <v>100</v>
      </c>
      <c r="K3" s="14">
        <v>100</v>
      </c>
      <c r="L3" s="14">
        <v>100</v>
      </c>
      <c r="M3" s="14">
        <v>100</v>
      </c>
      <c r="N3" s="14">
        <v>100</v>
      </c>
    </row>
    <row r="4" spans="1:15">
      <c r="A4" s="16" t="s">
        <v>5</v>
      </c>
      <c r="B4" s="14">
        <v>0.25</v>
      </c>
      <c r="C4" s="14">
        <v>0.25</v>
      </c>
      <c r="D4" s="14">
        <v>0.25</v>
      </c>
      <c r="E4" s="14">
        <v>0.25</v>
      </c>
      <c r="F4" s="14">
        <v>0.25</v>
      </c>
      <c r="G4" s="14">
        <v>0.25</v>
      </c>
      <c r="H4" s="14">
        <v>0.25</v>
      </c>
      <c r="I4" s="14">
        <v>0.25</v>
      </c>
      <c r="J4" s="14">
        <v>0.25</v>
      </c>
      <c r="K4" s="14">
        <v>0.25</v>
      </c>
      <c r="L4" s="14">
        <v>0.25</v>
      </c>
      <c r="M4" s="14">
        <v>0.25</v>
      </c>
      <c r="N4" s="14">
        <v>0.25</v>
      </c>
    </row>
    <row r="5" spans="1:15">
      <c r="A5" s="97" t="s">
        <v>2</v>
      </c>
      <c r="B5" s="14">
        <v>0.04</v>
      </c>
      <c r="C5" s="14">
        <v>0.04</v>
      </c>
      <c r="D5" s="14">
        <v>0.04</v>
      </c>
      <c r="E5" s="14">
        <v>0.04</v>
      </c>
      <c r="F5" s="14">
        <v>0.04</v>
      </c>
      <c r="G5" s="14">
        <v>0.04</v>
      </c>
      <c r="H5" s="14">
        <v>0.04</v>
      </c>
      <c r="I5" s="14">
        <v>0.04</v>
      </c>
      <c r="J5" s="14">
        <v>0.04</v>
      </c>
      <c r="K5" s="14">
        <v>0.04</v>
      </c>
      <c r="L5" s="14">
        <v>0.04</v>
      </c>
      <c r="M5" s="14">
        <v>0.04</v>
      </c>
      <c r="N5" s="14">
        <v>0.04</v>
      </c>
    </row>
    <row r="6" spans="1:15">
      <c r="A6" s="16" t="s">
        <v>679</v>
      </c>
      <c r="B6" s="14">
        <v>0.04</v>
      </c>
      <c r="C6" s="14">
        <v>0.04</v>
      </c>
      <c r="D6" s="14">
        <v>0.04</v>
      </c>
      <c r="E6" s="14">
        <v>0.04</v>
      </c>
      <c r="F6" s="14">
        <v>0.04</v>
      </c>
      <c r="G6" s="14">
        <v>0.04</v>
      </c>
      <c r="H6" s="14">
        <v>0.04</v>
      </c>
      <c r="I6" s="14">
        <v>0.04</v>
      </c>
      <c r="J6" s="14">
        <v>0.04</v>
      </c>
      <c r="K6" s="14">
        <v>0.04</v>
      </c>
      <c r="L6" s="14">
        <v>0.04</v>
      </c>
      <c r="M6" s="14">
        <v>0.04</v>
      </c>
      <c r="N6" s="14">
        <v>0.04</v>
      </c>
    </row>
    <row r="7" spans="1:15">
      <c r="A7" s="97" t="s">
        <v>581</v>
      </c>
      <c r="B7" s="17"/>
      <c r="C7" s="17"/>
      <c r="D7" s="17"/>
      <c r="E7" s="17"/>
      <c r="F7" s="17"/>
      <c r="G7" s="17"/>
      <c r="H7" s="17"/>
      <c r="I7" s="17"/>
      <c r="J7" s="17"/>
      <c r="K7" s="17"/>
      <c r="L7" s="17"/>
      <c r="M7" s="17"/>
      <c r="N7" s="17"/>
    </row>
    <row r="8" spans="1:15">
      <c r="A8" s="17" t="s">
        <v>1865</v>
      </c>
      <c r="B8" s="5">
        <f>IF(B2&lt;B10,((B3/(B11-1))*(B2/B10)^B11),B9)</f>
        <v>0</v>
      </c>
      <c r="C8" s="5">
        <f t="shared" ref="C8:N8" si="1">IF(C2&lt;C10,((C3/(C11-1))*(C2/C10)^C11),C9)</f>
        <v>2.7547336414741639</v>
      </c>
      <c r="D8" s="5">
        <f t="shared" si="1"/>
        <v>9.1822296666150898</v>
      </c>
      <c r="E8" s="5">
        <f t="shared" si="1"/>
        <v>18.56977488419637</v>
      </c>
      <c r="F8" s="5">
        <f t="shared" si="1"/>
        <v>30.606712889071549</v>
      </c>
      <c r="G8" s="5">
        <f t="shared" si="1"/>
        <v>45.096492214699531</v>
      </c>
      <c r="H8" s="5">
        <f t="shared" si="1"/>
        <v>61.897794863674804</v>
      </c>
      <c r="I8" s="5">
        <f t="shared" si="1"/>
        <v>80.901612457306967</v>
      </c>
      <c r="J8" s="5">
        <f t="shared" si="1"/>
        <v>102.01997857666161</v>
      </c>
      <c r="K8" s="5">
        <f t="shared" si="1"/>
        <v>125.17963045791781</v>
      </c>
      <c r="L8" s="5">
        <f t="shared" si="1"/>
        <v>150</v>
      </c>
      <c r="M8" s="5">
        <f t="shared" si="1"/>
        <v>175</v>
      </c>
      <c r="N8" s="5">
        <f t="shared" si="1"/>
        <v>200</v>
      </c>
      <c r="O8">
        <v>7</v>
      </c>
    </row>
    <row r="9" spans="1:15" ht="14">
      <c r="A9" s="17" t="s">
        <v>1890</v>
      </c>
      <c r="B9" s="5">
        <f>MAX(B2/B6-B3,0)</f>
        <v>0</v>
      </c>
      <c r="C9" s="5">
        <f t="shared" ref="C9:N9" si="2">MAX(C2/C6-C3,0)</f>
        <v>0</v>
      </c>
      <c r="D9" s="5">
        <f t="shared" si="2"/>
        <v>0</v>
      </c>
      <c r="E9" s="5">
        <f t="shared" si="2"/>
        <v>0</v>
      </c>
      <c r="F9" s="5">
        <f t="shared" si="2"/>
        <v>0</v>
      </c>
      <c r="G9" s="5">
        <f t="shared" si="2"/>
        <v>25</v>
      </c>
      <c r="H9" s="5">
        <f t="shared" si="2"/>
        <v>50</v>
      </c>
      <c r="I9" s="5">
        <f t="shared" si="2"/>
        <v>75</v>
      </c>
      <c r="J9" s="5">
        <f t="shared" si="2"/>
        <v>100</v>
      </c>
      <c r="K9" s="5">
        <f t="shared" si="2"/>
        <v>125</v>
      </c>
      <c r="L9" s="5">
        <f t="shared" si="2"/>
        <v>150</v>
      </c>
      <c r="M9" s="5">
        <f t="shared" si="2"/>
        <v>175</v>
      </c>
      <c r="N9" s="5">
        <f t="shared" si="2"/>
        <v>200</v>
      </c>
      <c r="O9" t="s">
        <v>121</v>
      </c>
    </row>
    <row r="10" spans="1:15">
      <c r="A10" s="17" t="s">
        <v>745</v>
      </c>
      <c r="B10" s="5">
        <f>(B11/(B11-1))*B3*B6</f>
        <v>9.4279115240165563</v>
      </c>
      <c r="C10" s="5">
        <f t="shared" ref="C10:N10" si="3">(C11/(C11-1))*C3*C6</f>
        <v>9.4279115240165563</v>
      </c>
      <c r="D10" s="5">
        <f t="shared" si="3"/>
        <v>9.4279115240165563</v>
      </c>
      <c r="E10" s="5">
        <f t="shared" si="3"/>
        <v>9.4279115240165563</v>
      </c>
      <c r="F10" s="5">
        <f t="shared" si="3"/>
        <v>9.4279115240165563</v>
      </c>
      <c r="G10" s="5">
        <f t="shared" si="3"/>
        <v>9.4279115240165563</v>
      </c>
      <c r="H10" s="5">
        <f t="shared" si="3"/>
        <v>9.4279115240165563</v>
      </c>
      <c r="I10" s="5">
        <f t="shared" si="3"/>
        <v>9.4279115240165563</v>
      </c>
      <c r="J10" s="5">
        <f t="shared" si="3"/>
        <v>9.4279115240165563</v>
      </c>
      <c r="K10" s="5">
        <f t="shared" si="3"/>
        <v>9.4279115240165563</v>
      </c>
      <c r="L10" s="5">
        <f t="shared" si="3"/>
        <v>9.4279115240165563</v>
      </c>
      <c r="M10" s="5">
        <f t="shared" si="3"/>
        <v>9.4279115240165563</v>
      </c>
      <c r="N10" s="5">
        <f t="shared" si="3"/>
        <v>9.4279115240165563</v>
      </c>
      <c r="O10">
        <v>6</v>
      </c>
    </row>
    <row r="11" spans="1:15" ht="15.5">
      <c r="A11" s="16" t="s">
        <v>188</v>
      </c>
      <c r="B11" s="5">
        <f>0.5-(B5-B6)/(B4^2)+SQRT(((B5-B6)/(B4^2)-0.5)^2 + 2*B5/(B4^2))</f>
        <v>1.7369316876852983</v>
      </c>
      <c r="C11" s="5">
        <f t="shared" ref="C11:N11" si="4">0.5-(C5-C6)/(C4^2)+SQRT(((C5-C6)/(C4^2)-0.5)^2 + 2*C5/(C4^2))</f>
        <v>1.7369316876852983</v>
      </c>
      <c r="D11" s="5">
        <f t="shared" si="4"/>
        <v>1.7369316876852983</v>
      </c>
      <c r="E11" s="5">
        <f t="shared" si="4"/>
        <v>1.7369316876852983</v>
      </c>
      <c r="F11" s="5">
        <f t="shared" si="4"/>
        <v>1.7369316876852983</v>
      </c>
      <c r="G11" s="5">
        <f t="shared" si="4"/>
        <v>1.7369316876852983</v>
      </c>
      <c r="H11" s="5">
        <f t="shared" si="4"/>
        <v>1.7369316876852983</v>
      </c>
      <c r="I11" s="5">
        <f t="shared" si="4"/>
        <v>1.7369316876852983</v>
      </c>
      <c r="J11" s="5">
        <f t="shared" si="4"/>
        <v>1.7369316876852983</v>
      </c>
      <c r="K11" s="5">
        <f t="shared" si="4"/>
        <v>1.7369316876852983</v>
      </c>
      <c r="L11" s="5">
        <f t="shared" si="4"/>
        <v>1.7369316876852983</v>
      </c>
      <c r="M11" s="5">
        <f t="shared" si="4"/>
        <v>1.7369316876852983</v>
      </c>
      <c r="N11" s="5">
        <f t="shared" si="4"/>
        <v>1.7369316876852983</v>
      </c>
    </row>
    <row r="12" spans="1:15">
      <c r="A12" s="100" t="s">
        <v>1871</v>
      </c>
      <c r="B12" s="1">
        <f>(B3*(B10^-B11))/(B11-1)</f>
        <v>2.7547336414741652</v>
      </c>
      <c r="C12" s="1">
        <f t="shared" ref="C12:N12" si="5">(C3*(C10^-C11))/(C11-1)</f>
        <v>2.7547336414741652</v>
      </c>
      <c r="D12" s="1">
        <f t="shared" si="5"/>
        <v>2.7547336414741652</v>
      </c>
      <c r="E12" s="1">
        <f t="shared" si="5"/>
        <v>2.7547336414741652</v>
      </c>
      <c r="F12" s="1">
        <f t="shared" si="5"/>
        <v>2.7547336414741652</v>
      </c>
      <c r="G12" s="1">
        <f t="shared" si="5"/>
        <v>2.7547336414741652</v>
      </c>
      <c r="H12" s="1">
        <f t="shared" si="5"/>
        <v>2.7547336414741652</v>
      </c>
      <c r="I12" s="1">
        <f t="shared" si="5"/>
        <v>2.7547336414741652</v>
      </c>
      <c r="J12" s="1">
        <f t="shared" si="5"/>
        <v>2.7547336414741652</v>
      </c>
      <c r="K12" s="1">
        <f t="shared" si="5"/>
        <v>2.7547336414741652</v>
      </c>
      <c r="L12" s="1">
        <f t="shared" si="5"/>
        <v>2.7547336414741652</v>
      </c>
      <c r="M12" s="1">
        <f t="shared" si="5"/>
        <v>2.7547336414741652</v>
      </c>
      <c r="N12" s="1">
        <f t="shared" si="5"/>
        <v>2.7547336414741652</v>
      </c>
      <c r="O12">
        <v>8</v>
      </c>
    </row>
    <row r="13" spans="1:15">
      <c r="A13" s="100" t="s">
        <v>1787</v>
      </c>
      <c r="B13" s="1">
        <f>IF(B2&lt;$F$2,$F$2/B5+B22*(B2^B11),IF(B2&gt;$L$2,$L$2/B5+B25*(B2^B18),B2/B6+B23*(B2^B11)+B24*(B2^B18)))</f>
        <v>100</v>
      </c>
      <c r="C13" s="1">
        <f t="shared" ref="C13:N13" si="6">IF(C2&lt;$F$2,$F$2/C5+C22*(C2^C11),IF(C2&gt;$L$2,$L$2/C5+C25*(C2^C18),C2/C6+C23*(C2^C11)+C24*(C2^C18)))</f>
        <v>101.78624108600427</v>
      </c>
      <c r="D13" s="1">
        <f t="shared" si="6"/>
        <v>105.95399701978371</v>
      </c>
      <c r="E13" s="1">
        <f t="shared" si="6"/>
        <v>112.04112599367356</v>
      </c>
      <c r="F13" s="1">
        <f t="shared" si="6"/>
        <v>119.84619029836195</v>
      </c>
      <c r="G13" s="1">
        <f t="shared" si="6"/>
        <v>128.97555149659024</v>
      </c>
      <c r="H13" s="1">
        <f t="shared" si="6"/>
        <v>138.36883726936372</v>
      </c>
      <c r="I13" s="1">
        <f t="shared" si="6"/>
        <v>147.37331491517088</v>
      </c>
      <c r="J13" s="1">
        <f t="shared" si="6"/>
        <v>155.66769822387505</v>
      </c>
      <c r="K13" s="1">
        <f t="shared" si="6"/>
        <v>163.081392525821</v>
      </c>
      <c r="L13" s="1">
        <f t="shared" si="6"/>
        <v>169.51990344255483</v>
      </c>
      <c r="M13" s="1">
        <f t="shared" si="6"/>
        <v>174.97864439063409</v>
      </c>
      <c r="N13" s="1">
        <f t="shared" si="6"/>
        <v>179.63813869296303</v>
      </c>
      <c r="O13">
        <v>10</v>
      </c>
    </row>
    <row r="14" spans="1:15">
      <c r="A14" s="100" t="s">
        <v>1873</v>
      </c>
      <c r="B14" s="1">
        <f>IF(B2&lt;B20,B21*(B2^B11),B2/B6-B3+B23*(B2^B11)+B24*(B2^B18))</f>
        <v>0</v>
      </c>
      <c r="C14" s="1">
        <f t="shared" ref="C14:N14" si="7">IF(C2&lt;C20,C21*(C2^C11),C2/C6-C3+C23*(C2^C11)+C24*(C2^C18))</f>
        <v>1.786241086004263</v>
      </c>
      <c r="D14" s="1">
        <f t="shared" si="7"/>
        <v>5.9539970197837109</v>
      </c>
      <c r="E14" s="1">
        <f t="shared" si="7"/>
        <v>12.041125993673569</v>
      </c>
      <c r="F14" s="1">
        <f t="shared" si="7"/>
        <v>19.84619029836195</v>
      </c>
      <c r="G14" s="1">
        <f t="shared" si="7"/>
        <v>28.975551496590239</v>
      </c>
      <c r="H14" s="1">
        <f t="shared" si="7"/>
        <v>38.368837269363723</v>
      </c>
      <c r="I14" s="1">
        <f t="shared" si="7"/>
        <v>47.373314915170894</v>
      </c>
      <c r="J14" s="1">
        <f t="shared" si="7"/>
        <v>55.66769822387505</v>
      </c>
      <c r="K14" s="1">
        <f t="shared" si="7"/>
        <v>63.081392525821016</v>
      </c>
      <c r="L14" s="1">
        <f t="shared" si="7"/>
        <v>69.519903442554835</v>
      </c>
      <c r="M14" s="1">
        <f t="shared" si="7"/>
        <v>74.930175393728632</v>
      </c>
      <c r="N14" s="1">
        <f t="shared" si="7"/>
        <v>79.283008213655023</v>
      </c>
      <c r="O14">
        <v>20</v>
      </c>
    </row>
    <row r="15" spans="1:15">
      <c r="A15" s="17" t="s">
        <v>1899</v>
      </c>
      <c r="B15" s="5">
        <f t="shared" ref="B15:N15" si="8">IF(B2&gt;B17,(-B3/(B18-1))*(B2/B17)^B18,B16)</f>
        <v>100</v>
      </c>
      <c r="C15" s="5">
        <f t="shared" si="8"/>
        <v>75</v>
      </c>
      <c r="D15" s="5">
        <f t="shared" si="8"/>
        <v>51.009989288330821</v>
      </c>
      <c r="E15" s="5">
        <f t="shared" si="8"/>
        <v>37.834500406543242</v>
      </c>
      <c r="F15" s="5">
        <f t="shared" si="8"/>
        <v>30.606712889071552</v>
      </c>
      <c r="G15" s="5">
        <f t="shared" si="8"/>
        <v>25.965735578007759</v>
      </c>
      <c r="H15" s="5">
        <f t="shared" si="8"/>
        <v>22.701233766175971</v>
      </c>
      <c r="I15" s="5">
        <f t="shared" si="8"/>
        <v>20.263490176351084</v>
      </c>
      <c r="J15" s="5">
        <f t="shared" si="8"/>
        <v>18.36445933323019</v>
      </c>
      <c r="K15" s="5">
        <f t="shared" si="8"/>
        <v>16.837679249462223</v>
      </c>
      <c r="L15" s="5">
        <f t="shared" si="8"/>
        <v>15.579807501967805</v>
      </c>
      <c r="M15" s="5">
        <f t="shared" si="8"/>
        <v>14.523072522612008</v>
      </c>
      <c r="N15" s="5">
        <f t="shared" si="8"/>
        <v>13.621060380579047</v>
      </c>
    </row>
    <row r="16" spans="1:15" ht="14">
      <c r="A16" s="17" t="s">
        <v>1893</v>
      </c>
      <c r="B16" s="1">
        <f>MAX(B3-B2/B6,0)</f>
        <v>100</v>
      </c>
      <c r="C16" s="1">
        <f t="shared" ref="C16:N16" si="9">MAX(C3-C2/C6,0)</f>
        <v>75</v>
      </c>
      <c r="D16" s="1">
        <f t="shared" si="9"/>
        <v>50</v>
      </c>
      <c r="E16" s="1">
        <f t="shared" si="9"/>
        <v>25</v>
      </c>
      <c r="F16" s="1">
        <f t="shared" si="9"/>
        <v>0</v>
      </c>
      <c r="G16" s="1">
        <f t="shared" si="9"/>
        <v>0</v>
      </c>
      <c r="H16" s="1">
        <f t="shared" si="9"/>
        <v>0</v>
      </c>
      <c r="I16" s="1">
        <f t="shared" si="9"/>
        <v>0</v>
      </c>
      <c r="J16" s="1">
        <f t="shared" si="9"/>
        <v>0</v>
      </c>
      <c r="K16" s="1">
        <f t="shared" si="9"/>
        <v>0</v>
      </c>
      <c r="L16" s="1">
        <f t="shared" si="9"/>
        <v>0</v>
      </c>
      <c r="M16" s="1">
        <f t="shared" si="9"/>
        <v>0</v>
      </c>
      <c r="N16" s="1">
        <f t="shared" si="9"/>
        <v>0</v>
      </c>
    </row>
    <row r="17" spans="1:15">
      <c r="A17" s="17" t="s">
        <v>745</v>
      </c>
      <c r="B17" s="405">
        <f>(B18/(B18-1))*B3*B6</f>
        <v>1.6970884759834435</v>
      </c>
      <c r="C17" s="405">
        <f t="shared" ref="C17:N17" si="10">(C18/(C18-1))*C3*C6</f>
        <v>1.6970884759834435</v>
      </c>
      <c r="D17" s="405">
        <f t="shared" si="10"/>
        <v>1.6970884759834435</v>
      </c>
      <c r="E17" s="405">
        <f t="shared" si="10"/>
        <v>1.6970884759834435</v>
      </c>
      <c r="F17" s="405">
        <f t="shared" si="10"/>
        <v>1.6970884759834435</v>
      </c>
      <c r="G17" s="405">
        <f t="shared" si="10"/>
        <v>1.6970884759834435</v>
      </c>
      <c r="H17" s="405">
        <f t="shared" si="10"/>
        <v>1.6970884759834435</v>
      </c>
      <c r="I17" s="405">
        <f t="shared" si="10"/>
        <v>1.6970884759834435</v>
      </c>
      <c r="J17" s="405">
        <f t="shared" si="10"/>
        <v>1.6970884759834435</v>
      </c>
      <c r="K17" s="405">
        <f t="shared" si="10"/>
        <v>1.6970884759834435</v>
      </c>
      <c r="L17" s="405">
        <f t="shared" si="10"/>
        <v>1.6970884759834435</v>
      </c>
      <c r="M17" s="405">
        <f t="shared" si="10"/>
        <v>1.6970884759834435</v>
      </c>
      <c r="N17" s="405">
        <f t="shared" si="10"/>
        <v>1.6970884759834435</v>
      </c>
    </row>
    <row r="18" spans="1:15">
      <c r="A18" s="16" t="s">
        <v>1498</v>
      </c>
      <c r="B18" s="5">
        <f>0.5-(B5-B6)/(B4^2)-SQRT(((B5-B6)/(B4^2)-0.5)^2 + 2*B5/(B4^2))</f>
        <v>-0.73693168768529826</v>
      </c>
      <c r="C18" s="5">
        <f t="shared" ref="C18:N18" si="11">0.5-(C5-C6)/(C4^2)-SQRT(((C5-C6)/(C4^2)-0.5)^2 + 2*C5/(C4^2))</f>
        <v>-0.73693168768529826</v>
      </c>
      <c r="D18" s="5">
        <f t="shared" si="11"/>
        <v>-0.73693168768529826</v>
      </c>
      <c r="E18" s="5">
        <f t="shared" si="11"/>
        <v>-0.73693168768529826</v>
      </c>
      <c r="F18" s="5">
        <f t="shared" si="11"/>
        <v>-0.73693168768529826</v>
      </c>
      <c r="G18" s="5">
        <f t="shared" si="11"/>
        <v>-0.73693168768529826</v>
      </c>
      <c r="H18" s="5">
        <f t="shared" si="11"/>
        <v>-0.73693168768529826</v>
      </c>
      <c r="I18" s="5">
        <f t="shared" si="11"/>
        <v>-0.73693168768529826</v>
      </c>
      <c r="J18" s="5">
        <f t="shared" si="11"/>
        <v>-0.73693168768529826</v>
      </c>
      <c r="K18" s="5">
        <f t="shared" si="11"/>
        <v>-0.73693168768529826</v>
      </c>
      <c r="L18" s="5">
        <f t="shared" si="11"/>
        <v>-0.73693168768529826</v>
      </c>
      <c r="M18" s="5">
        <f t="shared" si="11"/>
        <v>-0.73693168768529826</v>
      </c>
      <c r="N18" s="5">
        <f t="shared" si="11"/>
        <v>-0.73693168768529826</v>
      </c>
    </row>
    <row r="19" spans="1:15" ht="13">
      <c r="A19" s="406" t="s">
        <v>1900</v>
      </c>
      <c r="B19" s="5">
        <f>B20/B6-(B11/(B11-1))*B3+((B11-B18)/(B11-1))*B24*(B20^B18)</f>
        <v>0</v>
      </c>
      <c r="C19" s="5">
        <f t="shared" ref="C19:N19" si="12">C20/C6-(C11/(C11-1))*C3+((C11-C18)/(C11-1))*C24*(C20^C18)</f>
        <v>0</v>
      </c>
      <c r="D19" s="5">
        <f t="shared" si="12"/>
        <v>0</v>
      </c>
      <c r="E19" s="5">
        <f t="shared" si="12"/>
        <v>0</v>
      </c>
      <c r="F19" s="5">
        <f t="shared" si="12"/>
        <v>0</v>
      </c>
      <c r="G19" s="5">
        <f t="shared" si="12"/>
        <v>0</v>
      </c>
      <c r="H19" s="5">
        <f t="shared" si="12"/>
        <v>0</v>
      </c>
      <c r="I19" s="5">
        <f t="shared" si="12"/>
        <v>0</v>
      </c>
      <c r="J19" s="5">
        <f t="shared" si="12"/>
        <v>0</v>
      </c>
      <c r="K19" s="5">
        <f t="shared" si="12"/>
        <v>0</v>
      </c>
      <c r="L19" s="5">
        <f t="shared" si="12"/>
        <v>0</v>
      </c>
      <c r="M19" s="5">
        <f t="shared" si="12"/>
        <v>0</v>
      </c>
      <c r="N19" s="5">
        <f t="shared" si="12"/>
        <v>0</v>
      </c>
      <c r="O19">
        <v>18</v>
      </c>
    </row>
    <row r="20" spans="1:15" ht="13">
      <c r="A20" s="406" t="s">
        <v>1712</v>
      </c>
      <c r="B20" s="5">
        <v>3.9999999072717407</v>
      </c>
      <c r="C20" s="5">
        <v>3.9999999072717407</v>
      </c>
      <c r="D20" s="5">
        <v>3.9999999072717407</v>
      </c>
      <c r="E20" s="5">
        <v>3.9999999072717407</v>
      </c>
      <c r="F20" s="5">
        <v>3.9999999072717407</v>
      </c>
      <c r="G20" s="5">
        <v>3.9999999072717407</v>
      </c>
      <c r="H20" s="5">
        <v>3.9999999072717407</v>
      </c>
      <c r="I20" s="5">
        <v>3.9999999072717407</v>
      </c>
      <c r="J20" s="5">
        <v>3.9999999072717407</v>
      </c>
      <c r="K20" s="5">
        <v>3.9999999072717407</v>
      </c>
      <c r="L20" s="5">
        <v>3.9999999072717407</v>
      </c>
      <c r="M20" s="5">
        <v>3.9999999072717407</v>
      </c>
      <c r="N20" s="5">
        <v>3.9999999072717407</v>
      </c>
    </row>
    <row r="21" spans="1:15">
      <c r="A21" t="s">
        <v>1878</v>
      </c>
      <c r="B21" s="1">
        <f>(1/(B11-B18))*((1-B18)*(B20/B6)+B18*B3)*(B20^-B11)+B23</f>
        <v>1.786241086004263</v>
      </c>
      <c r="C21" s="1">
        <f t="shared" ref="C21:N21" si="13">(1/(C11-C18))*((1-C18)*(C20/C6)+C18*C3)*(C20^-C11)+C23</f>
        <v>1.786241086004263</v>
      </c>
      <c r="D21" s="1">
        <f t="shared" si="13"/>
        <v>1.786241086004263</v>
      </c>
      <c r="E21" s="1">
        <f t="shared" si="13"/>
        <v>1.786241086004263</v>
      </c>
      <c r="F21" s="1">
        <f t="shared" si="13"/>
        <v>1.786241086004263</v>
      </c>
      <c r="G21" s="1">
        <f t="shared" si="13"/>
        <v>1.786241086004263</v>
      </c>
      <c r="H21" s="1">
        <f t="shared" si="13"/>
        <v>1.786241086004263</v>
      </c>
      <c r="I21" s="1">
        <f t="shared" si="13"/>
        <v>1.786241086004263</v>
      </c>
      <c r="J21" s="1">
        <f t="shared" si="13"/>
        <v>1.786241086004263</v>
      </c>
      <c r="K21" s="1">
        <f t="shared" si="13"/>
        <v>1.786241086004263</v>
      </c>
      <c r="L21" s="1">
        <f t="shared" si="13"/>
        <v>1.786241086004263</v>
      </c>
      <c r="M21" s="1">
        <f t="shared" si="13"/>
        <v>1.786241086004263</v>
      </c>
      <c r="N21" s="1">
        <f t="shared" si="13"/>
        <v>1.786241086004263</v>
      </c>
      <c r="O21">
        <v>19</v>
      </c>
    </row>
    <row r="22" spans="1:15" ht="14.5">
      <c r="A22" t="s">
        <v>1803</v>
      </c>
      <c r="B22" s="1">
        <f>($L$2/($L$2^B11)-$F$2/($F$2^B11))*(B26/B28)</f>
        <v>1.7862410860042626</v>
      </c>
      <c r="C22" s="1">
        <f t="shared" ref="C22:N22" si="14">($L$2/($L$2^C11)-$F$2/($F$2^C11))*(C26/C28)</f>
        <v>1.7862410860042626</v>
      </c>
      <c r="D22" s="1">
        <f t="shared" si="14"/>
        <v>1.7862410860042626</v>
      </c>
      <c r="E22" s="1">
        <f t="shared" si="14"/>
        <v>1.7862410860042626</v>
      </c>
      <c r="F22" s="442">
        <f t="shared" si="14"/>
        <v>1.7862410860042626</v>
      </c>
      <c r="G22" s="1">
        <f t="shared" si="14"/>
        <v>1.7862410860042626</v>
      </c>
      <c r="H22" s="1">
        <f t="shared" si="14"/>
        <v>1.7862410860042626</v>
      </c>
      <c r="I22" s="1">
        <f t="shared" si="14"/>
        <v>1.7862410860042626</v>
      </c>
      <c r="J22" s="1">
        <f t="shared" si="14"/>
        <v>1.7862410860042626</v>
      </c>
      <c r="K22" s="1">
        <f t="shared" si="14"/>
        <v>1.7862410860042626</v>
      </c>
      <c r="L22" s="1">
        <f t="shared" si="14"/>
        <v>1.7862410860042626</v>
      </c>
      <c r="M22" s="1">
        <f t="shared" si="14"/>
        <v>1.7862410860042626</v>
      </c>
      <c r="N22" s="1">
        <f t="shared" si="14"/>
        <v>1.7862410860042626</v>
      </c>
    </row>
    <row r="23" spans="1:15" ht="14.5">
      <c r="A23" t="s">
        <v>1805</v>
      </c>
      <c r="B23" s="1">
        <f>($L$2/($L$2^B11))*(B26/B28)</f>
        <v>-1.8519642970491914</v>
      </c>
      <c r="C23" s="1">
        <f t="shared" ref="C23:N23" si="15">($L$2/($L$2^C11))*(C26/C28)</f>
        <v>-1.8519642970491914</v>
      </c>
      <c r="D23" s="1">
        <f t="shared" si="15"/>
        <v>-1.8519642970491914</v>
      </c>
      <c r="E23" s="1">
        <f t="shared" si="15"/>
        <v>-1.8519642970491914</v>
      </c>
      <c r="F23" s="442">
        <f t="shared" si="15"/>
        <v>-1.8519642970491914</v>
      </c>
      <c r="G23" s="1">
        <f t="shared" si="15"/>
        <v>-1.8519642970491914</v>
      </c>
      <c r="H23" s="1">
        <f t="shared" si="15"/>
        <v>-1.8519642970491914</v>
      </c>
      <c r="I23" s="1">
        <f t="shared" si="15"/>
        <v>-1.8519642970491914</v>
      </c>
      <c r="J23" s="1">
        <f t="shared" si="15"/>
        <v>-1.8519642970491914</v>
      </c>
      <c r="K23" s="1">
        <f t="shared" si="15"/>
        <v>-1.8519642970491914</v>
      </c>
      <c r="L23" s="1">
        <f t="shared" si="15"/>
        <v>-1.8519642970491914</v>
      </c>
      <c r="M23" s="1">
        <f t="shared" si="15"/>
        <v>-1.8519642970491914</v>
      </c>
      <c r="N23" s="1">
        <f t="shared" si="15"/>
        <v>-1.8519642970491914</v>
      </c>
    </row>
    <row r="24" spans="1:15" ht="14.5">
      <c r="A24" t="s">
        <v>1807</v>
      </c>
      <c r="B24" s="1">
        <f>(-$F$2/($F$2^B18))*(B27/B28)</f>
        <v>112.27973382945815</v>
      </c>
      <c r="C24" s="1">
        <f t="shared" ref="C24:N24" si="16">(-$F$2/($F$2^C18))*(C27/C28)</f>
        <v>112.27973382945815</v>
      </c>
      <c r="D24" s="1">
        <f t="shared" si="16"/>
        <v>112.27973382945815</v>
      </c>
      <c r="E24" s="1">
        <f t="shared" si="16"/>
        <v>112.27973382945815</v>
      </c>
      <c r="F24" s="442">
        <f t="shared" si="16"/>
        <v>112.27973382945815</v>
      </c>
      <c r="G24" s="1">
        <f t="shared" si="16"/>
        <v>112.27973382945815</v>
      </c>
      <c r="H24" s="1">
        <f t="shared" si="16"/>
        <v>112.27973382945815</v>
      </c>
      <c r="I24" s="1">
        <f t="shared" si="16"/>
        <v>112.27973382945815</v>
      </c>
      <c r="J24" s="1">
        <f t="shared" si="16"/>
        <v>112.27973382945815</v>
      </c>
      <c r="K24" s="1">
        <f t="shared" si="16"/>
        <v>112.27973382945815</v>
      </c>
      <c r="L24" s="1">
        <f t="shared" si="16"/>
        <v>112.27973382945815</v>
      </c>
      <c r="M24" s="1">
        <f t="shared" si="16"/>
        <v>112.27973382945815</v>
      </c>
      <c r="N24" s="1">
        <f t="shared" si="16"/>
        <v>112.27973382945815</v>
      </c>
    </row>
    <row r="25" spans="1:15" ht="14.5">
      <c r="A25" t="s">
        <v>1809</v>
      </c>
      <c r="B25" s="1">
        <f>($L$2/($L$2^B18)-$F$2/($F$2^B18))*(B27/B28)</f>
        <v>-439.15737092064109</v>
      </c>
      <c r="C25" s="1">
        <f t="shared" ref="C25:N25" si="17">($L$2/($L$2^C18)-$F$2/($F$2^C18))*(C27/C28)</f>
        <v>-439.15737092064109</v>
      </c>
      <c r="D25" s="1">
        <f t="shared" si="17"/>
        <v>-439.15737092064109</v>
      </c>
      <c r="E25" s="1">
        <f t="shared" si="17"/>
        <v>-439.15737092064109</v>
      </c>
      <c r="F25" s="442">
        <f t="shared" si="17"/>
        <v>-439.15737092064109</v>
      </c>
      <c r="G25" s="1">
        <f t="shared" si="17"/>
        <v>-439.15737092064109</v>
      </c>
      <c r="H25" s="1">
        <f t="shared" si="17"/>
        <v>-439.15737092064109</v>
      </c>
      <c r="I25" s="1">
        <f t="shared" si="17"/>
        <v>-439.15737092064109</v>
      </c>
      <c r="J25" s="1">
        <f t="shared" si="17"/>
        <v>-439.15737092064109</v>
      </c>
      <c r="K25" s="1">
        <f t="shared" si="17"/>
        <v>-439.15737092064109</v>
      </c>
      <c r="L25" s="1">
        <f t="shared" si="17"/>
        <v>-439.15737092064109</v>
      </c>
      <c r="M25" s="1">
        <f t="shared" si="17"/>
        <v>-439.15737092064109</v>
      </c>
      <c r="N25" s="1">
        <f t="shared" si="17"/>
        <v>-439.15737092064109</v>
      </c>
    </row>
    <row r="26" spans="1:15">
      <c r="A26" t="s">
        <v>1811</v>
      </c>
      <c r="B26" s="1">
        <f>(B5*B18-B5-B6*B18)</f>
        <v>-3.9999999999999994E-2</v>
      </c>
      <c r="C26" s="1">
        <f t="shared" ref="C26:N26" si="18">(C5*C18-C5-C6*C18)</f>
        <v>-3.9999999999999994E-2</v>
      </c>
      <c r="D26" s="1">
        <f t="shared" si="18"/>
        <v>-3.9999999999999994E-2</v>
      </c>
      <c r="E26" s="1">
        <f t="shared" si="18"/>
        <v>-3.9999999999999994E-2</v>
      </c>
      <c r="F26" s="1">
        <f t="shared" si="18"/>
        <v>-3.9999999999999994E-2</v>
      </c>
      <c r="G26" s="1">
        <f t="shared" si="18"/>
        <v>-3.9999999999999994E-2</v>
      </c>
      <c r="H26" s="1">
        <f t="shared" si="18"/>
        <v>-3.9999999999999994E-2</v>
      </c>
      <c r="I26" s="1">
        <f t="shared" si="18"/>
        <v>-3.9999999999999994E-2</v>
      </c>
      <c r="J26" s="1">
        <f t="shared" si="18"/>
        <v>-3.9999999999999994E-2</v>
      </c>
      <c r="K26" s="1">
        <f t="shared" si="18"/>
        <v>-3.9999999999999994E-2</v>
      </c>
      <c r="L26" s="1">
        <f t="shared" si="18"/>
        <v>-3.9999999999999994E-2</v>
      </c>
      <c r="M26" s="1">
        <f t="shared" si="18"/>
        <v>-3.9999999999999994E-2</v>
      </c>
      <c r="N26" s="1">
        <f t="shared" si="18"/>
        <v>-3.9999999999999994E-2</v>
      </c>
    </row>
    <row r="27" spans="1:15">
      <c r="A27" t="s">
        <v>1894</v>
      </c>
      <c r="B27" s="1">
        <f>(B5*B11-B5-B6*B11)</f>
        <v>-0.04</v>
      </c>
      <c r="C27" s="1">
        <f t="shared" ref="C27:N27" si="19">(C5*C11-C5-C6*C11)</f>
        <v>-0.04</v>
      </c>
      <c r="D27" s="1">
        <f t="shared" si="19"/>
        <v>-0.04</v>
      </c>
      <c r="E27" s="1">
        <f t="shared" si="19"/>
        <v>-0.04</v>
      </c>
      <c r="F27" s="1">
        <f t="shared" si="19"/>
        <v>-0.04</v>
      </c>
      <c r="G27" s="1">
        <f t="shared" si="19"/>
        <v>-0.04</v>
      </c>
      <c r="H27" s="1">
        <f t="shared" si="19"/>
        <v>-0.04</v>
      </c>
      <c r="I27" s="1">
        <f t="shared" si="19"/>
        <v>-0.04</v>
      </c>
      <c r="J27" s="1">
        <f t="shared" si="19"/>
        <v>-0.04</v>
      </c>
      <c r="K27" s="1">
        <f t="shared" si="19"/>
        <v>-0.04</v>
      </c>
      <c r="L27" s="1">
        <f t="shared" si="19"/>
        <v>-0.04</v>
      </c>
      <c r="M27" s="1">
        <f t="shared" si="19"/>
        <v>-0.04</v>
      </c>
      <c r="N27" s="1">
        <f t="shared" si="19"/>
        <v>-0.04</v>
      </c>
    </row>
    <row r="28" spans="1:15">
      <c r="A28" t="s">
        <v>1815</v>
      </c>
      <c r="B28" s="1">
        <f>(B11-B18)*B5*B6</f>
        <v>3.9581814005929545E-3</v>
      </c>
      <c r="C28" s="1">
        <f t="shared" ref="C28:N28" si="20">(C11-C18)*C5*C6</f>
        <v>3.9581814005929545E-3</v>
      </c>
      <c r="D28" s="1">
        <f t="shared" si="20"/>
        <v>3.9581814005929545E-3</v>
      </c>
      <c r="E28" s="1">
        <f t="shared" si="20"/>
        <v>3.9581814005929545E-3</v>
      </c>
      <c r="F28" s="1">
        <f t="shared" si="20"/>
        <v>3.9581814005929545E-3</v>
      </c>
      <c r="G28" s="1">
        <f t="shared" si="20"/>
        <v>3.9581814005929545E-3</v>
      </c>
      <c r="H28" s="1">
        <f t="shared" si="20"/>
        <v>3.9581814005929545E-3</v>
      </c>
      <c r="I28" s="1">
        <f t="shared" si="20"/>
        <v>3.9581814005929545E-3</v>
      </c>
      <c r="J28" s="1">
        <f t="shared" si="20"/>
        <v>3.9581814005929545E-3</v>
      </c>
      <c r="K28" s="1">
        <f t="shared" si="20"/>
        <v>3.9581814005929545E-3</v>
      </c>
      <c r="L28" s="1">
        <f t="shared" si="20"/>
        <v>3.9581814005929545E-3</v>
      </c>
      <c r="M28" s="1">
        <f t="shared" si="20"/>
        <v>3.9581814005929545E-3</v>
      </c>
      <c r="N28" s="1">
        <f t="shared" si="20"/>
        <v>3.9581814005929545E-3</v>
      </c>
    </row>
    <row r="29" spans="1:15">
      <c r="A29" t="s">
        <v>1901</v>
      </c>
      <c r="B29" s="1" t="e">
        <f>0.5*(B4^2)*(B2^2)*B31+(B5-B6)*B2*B30-B5*B34</f>
        <v>#DIV/0!</v>
      </c>
      <c r="C29" s="1">
        <f t="shared" ref="C29:N29" si="21">0.5*(C4^2)*(C2^2)*C31+(C5-C6)*C2*C30-C5*C34</f>
        <v>0</v>
      </c>
      <c r="D29" s="1">
        <f t="shared" si="21"/>
        <v>0</v>
      </c>
      <c r="E29" s="1">
        <f t="shared" si="21"/>
        <v>0</v>
      </c>
      <c r="F29" s="1">
        <f t="shared" si="21"/>
        <v>0</v>
      </c>
      <c r="G29" s="1">
        <f t="shared" si="21"/>
        <v>-1</v>
      </c>
      <c r="H29" s="1">
        <f t="shared" si="21"/>
        <v>-2</v>
      </c>
      <c r="I29" s="1">
        <f t="shared" si="21"/>
        <v>-3.0000000000000009</v>
      </c>
      <c r="J29" s="1">
        <f t="shared" si="21"/>
        <v>-4.0000000000000018</v>
      </c>
      <c r="K29" s="1">
        <f t="shared" si="21"/>
        <v>-5</v>
      </c>
      <c r="L29" s="1">
        <f t="shared" si="21"/>
        <v>-5.9999999999999982</v>
      </c>
      <c r="M29" s="1">
        <f t="shared" si="21"/>
        <v>-7.0000000000000009</v>
      </c>
      <c r="N29" s="1">
        <f t="shared" si="21"/>
        <v>-8.0000000000000036</v>
      </c>
      <c r="O29">
        <v>2</v>
      </c>
    </row>
    <row r="30" spans="1:15" ht="14">
      <c r="A30" t="s">
        <v>1902</v>
      </c>
      <c r="B30" s="1">
        <f>IF(B2&lt;B20,B11*B21*(B2^(B11-1)),1/B6+B11*B23*(B2^(B11-1))+B18*B24*(B2^(B18-1)))</f>
        <v>0</v>
      </c>
      <c r="C30" s="1">
        <f t="shared" ref="C30:N30" si="22">IF(C2&lt;C20,C11*C21*(C2^(C11-1)),1/C6+C11*C23*(C2^(C11-1))+C18*C24*(C2^(C18-1)))</f>
        <v>3.1025787441262045</v>
      </c>
      <c r="D30" s="1">
        <f t="shared" si="22"/>
        <v>5.1708430460230783</v>
      </c>
      <c r="E30" s="1">
        <f t="shared" si="22"/>
        <v>6.9715377646075813</v>
      </c>
      <c r="F30" s="1">
        <f t="shared" si="22"/>
        <v>8.6178692022643535</v>
      </c>
      <c r="G30" s="1">
        <f t="shared" si="22"/>
        <v>9.4137054883602609</v>
      </c>
      <c r="H30" s="1">
        <f t="shared" si="22"/>
        <v>9.2711162805235929</v>
      </c>
      <c r="I30" s="1">
        <f t="shared" si="22"/>
        <v>8.6869004424771319</v>
      </c>
      <c r="J30" s="1">
        <f t="shared" si="22"/>
        <v>7.8745512636939896</v>
      </c>
      <c r="K30" s="1">
        <f t="shared" si="22"/>
        <v>6.9376201713762518</v>
      </c>
      <c r="L30" s="1">
        <f t="shared" si="22"/>
        <v>5.9308333381153933</v>
      </c>
      <c r="M30" s="1">
        <f t="shared" si="22"/>
        <v>4.8849944403926573</v>
      </c>
      <c r="N30" s="1">
        <f t="shared" si="22"/>
        <v>3.8182771236516264</v>
      </c>
    </row>
    <row r="31" spans="1:15" ht="14">
      <c r="A31" t="s">
        <v>1903</v>
      </c>
      <c r="B31" s="1" t="e">
        <f>IF(B2&lt;B20,B11*(B11-1)*B21*(B2^(B11-2)),B11*(B11-1)*B23*(B2^(B11-2))+B18*(B18-1)*B24*(B2^(B18-2)))</f>
        <v>#DIV/0!</v>
      </c>
      <c r="C31" s="1">
        <f t="shared" ref="C31:N31" si="23">IF(C2&lt;C20,C11*(C11-1)*C21*(C2^(C11-2)),C11*(C11-1)*C23*(C2^(C11-2))+C18*(C18-1)*C24*(C2^(C18-2)))</f>
        <v>2.286388590085457</v>
      </c>
      <c r="D31" s="1">
        <f t="shared" si="23"/>
        <v>1.9052790463307878</v>
      </c>
      <c r="E31" s="1">
        <f t="shared" si="23"/>
        <v>1.7125156968780184</v>
      </c>
      <c r="F31" s="1">
        <f t="shared" si="23"/>
        <v>1.587695223868957</v>
      </c>
      <c r="G31" s="1">
        <f t="shared" si="23"/>
        <v>0.20354823662542021</v>
      </c>
      <c r="H31" s="1">
        <f t="shared" si="23"/>
        <v>-0.41355245264484553</v>
      </c>
      <c r="I31" s="1">
        <f t="shared" si="23"/>
        <v>-0.72167667160369953</v>
      </c>
      <c r="J31" s="1">
        <f t="shared" si="23"/>
        <v>-0.88664603552249988</v>
      </c>
      <c r="K31" s="1">
        <f t="shared" si="23"/>
        <v>-0.97846688354258116</v>
      </c>
      <c r="L31" s="1">
        <f t="shared" si="23"/>
        <v>-1.0301452359352976</v>
      </c>
      <c r="M31" s="1">
        <f t="shared" si="23"/>
        <v>-1.0585898801324576</v>
      </c>
      <c r="N31" s="1">
        <f t="shared" si="23"/>
        <v>-1.0730399269897337</v>
      </c>
    </row>
    <row r="32" spans="1:15">
      <c r="A32" t="str">
        <f>A2</f>
        <v>P</v>
      </c>
      <c r="B32">
        <f t="shared" ref="B32:N32" si="24">B2</f>
        <v>0</v>
      </c>
      <c r="C32">
        <f t="shared" si="24"/>
        <v>1</v>
      </c>
      <c r="D32">
        <f t="shared" si="24"/>
        <v>2</v>
      </c>
      <c r="E32">
        <f t="shared" si="24"/>
        <v>3</v>
      </c>
      <c r="F32">
        <f t="shared" si="24"/>
        <v>4</v>
      </c>
      <c r="G32">
        <f t="shared" si="24"/>
        <v>5</v>
      </c>
      <c r="H32">
        <f t="shared" si="24"/>
        <v>6</v>
      </c>
      <c r="I32">
        <f t="shared" si="24"/>
        <v>7</v>
      </c>
      <c r="J32">
        <f t="shared" si="24"/>
        <v>8</v>
      </c>
      <c r="K32">
        <f t="shared" si="24"/>
        <v>9</v>
      </c>
      <c r="L32">
        <f t="shared" si="24"/>
        <v>10</v>
      </c>
      <c r="M32">
        <f t="shared" si="24"/>
        <v>11</v>
      </c>
      <c r="N32">
        <f t="shared" si="24"/>
        <v>12</v>
      </c>
    </row>
    <row r="33" spans="1:14">
      <c r="A33" t="str">
        <f>A8</f>
        <v>ROV CALL</v>
      </c>
      <c r="B33" s="4">
        <f t="shared" ref="B33:N33" si="25">B8</f>
        <v>0</v>
      </c>
      <c r="C33" s="4">
        <f t="shared" si="25"/>
        <v>2.7547336414741639</v>
      </c>
      <c r="D33" s="4">
        <f t="shared" si="25"/>
        <v>9.1822296666150898</v>
      </c>
      <c r="E33" s="4">
        <f t="shared" si="25"/>
        <v>18.56977488419637</v>
      </c>
      <c r="F33" s="4">
        <f t="shared" si="25"/>
        <v>30.606712889071549</v>
      </c>
      <c r="G33" s="4">
        <f t="shared" si="25"/>
        <v>45.096492214699531</v>
      </c>
      <c r="H33" s="4">
        <f t="shared" si="25"/>
        <v>61.897794863674804</v>
      </c>
      <c r="I33" s="4">
        <f t="shared" si="25"/>
        <v>80.901612457306967</v>
      </c>
      <c r="J33" s="4">
        <f t="shared" si="25"/>
        <v>102.01997857666161</v>
      </c>
      <c r="K33" s="4">
        <f t="shared" si="25"/>
        <v>125.17963045791781</v>
      </c>
      <c r="L33" s="4">
        <f t="shared" si="25"/>
        <v>150</v>
      </c>
      <c r="M33" s="4">
        <f t="shared" si="25"/>
        <v>175</v>
      </c>
      <c r="N33" s="4">
        <f t="shared" si="25"/>
        <v>200</v>
      </c>
    </row>
    <row r="34" spans="1:14">
      <c r="A34" t="str">
        <f>A14</f>
        <v>ROV COLLAR</v>
      </c>
      <c r="B34" s="4">
        <f t="shared" ref="B34:N34" si="26">B14</f>
        <v>0</v>
      </c>
      <c r="C34" s="4">
        <f t="shared" si="26"/>
        <v>1.786241086004263</v>
      </c>
      <c r="D34" s="4">
        <f t="shared" si="26"/>
        <v>5.9539970197837109</v>
      </c>
      <c r="E34" s="4">
        <f t="shared" si="26"/>
        <v>12.041125993673569</v>
      </c>
      <c r="F34" s="4">
        <f t="shared" si="26"/>
        <v>19.84619029836195</v>
      </c>
      <c r="G34" s="4">
        <f t="shared" si="26"/>
        <v>28.975551496590239</v>
      </c>
      <c r="H34" s="4">
        <f t="shared" si="26"/>
        <v>38.368837269363723</v>
      </c>
      <c r="I34" s="4">
        <f t="shared" si="26"/>
        <v>47.373314915170894</v>
      </c>
      <c r="J34" s="4">
        <f t="shared" si="26"/>
        <v>55.66769822387505</v>
      </c>
      <c r="K34" s="4">
        <f t="shared" si="26"/>
        <v>63.081392525821016</v>
      </c>
      <c r="L34" s="4">
        <f t="shared" si="26"/>
        <v>69.519903442554835</v>
      </c>
      <c r="M34" s="4">
        <f t="shared" si="26"/>
        <v>74.930175393728632</v>
      </c>
      <c r="N34" s="4">
        <f t="shared" si="26"/>
        <v>79.283008213655023</v>
      </c>
    </row>
  </sheetData>
  <pageMargins left="0.7" right="0.7" top="0.75" bottom="0.75" header="0.3" footer="0.3"/>
  <drawing r:id="rId1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dimension ref="A1:D22"/>
  <sheetViews>
    <sheetView workbookViewId="0">
      <selection sqref="A1:D22"/>
    </sheetView>
  </sheetViews>
  <sheetFormatPr defaultRowHeight="12.5"/>
  <cols>
    <col min="1" max="1" width="12.7265625" bestFit="1" customWidth="1"/>
    <col min="2" max="2" width="11.54296875" bestFit="1" customWidth="1"/>
    <col min="3" max="3" width="40.453125" bestFit="1" customWidth="1"/>
  </cols>
  <sheetData>
    <row r="1" spans="1:4" ht="15.5">
      <c r="A1" s="33" t="s">
        <v>1625</v>
      </c>
      <c r="B1" s="33"/>
      <c r="C1" s="33"/>
    </row>
    <row r="2" spans="1:4">
      <c r="A2" t="s">
        <v>559</v>
      </c>
      <c r="B2" t="s">
        <v>1626</v>
      </c>
      <c r="D2" t="s">
        <v>1294</v>
      </c>
    </row>
    <row r="3" spans="1:4">
      <c r="A3" t="s">
        <v>59</v>
      </c>
      <c r="B3" s="4">
        <v>22.5</v>
      </c>
      <c r="C3" t="s">
        <v>1627</v>
      </c>
    </row>
    <row r="4" spans="1:4">
      <c r="A4" t="s">
        <v>112</v>
      </c>
      <c r="B4" s="4">
        <v>10</v>
      </c>
      <c r="C4" t="s">
        <v>1628</v>
      </c>
    </row>
    <row r="5" spans="1:4">
      <c r="A5" t="s">
        <v>228</v>
      </c>
      <c r="B5" s="4">
        <f>B3*B4</f>
        <v>225</v>
      </c>
      <c r="C5" s="4" t="s">
        <v>1629</v>
      </c>
    </row>
    <row r="6" spans="1:4">
      <c r="A6" t="s">
        <v>35</v>
      </c>
      <c r="B6" s="4">
        <v>4000</v>
      </c>
      <c r="C6" t="s">
        <v>1630</v>
      </c>
    </row>
    <row r="7" spans="1:4">
      <c r="A7" s="2" t="s">
        <v>5</v>
      </c>
      <c r="B7" s="4">
        <v>0.2</v>
      </c>
      <c r="C7" t="s">
        <v>1631</v>
      </c>
    </row>
    <row r="8" spans="1:4">
      <c r="A8" s="96" t="s">
        <v>2</v>
      </c>
      <c r="B8" s="4">
        <v>0.08</v>
      </c>
      <c r="C8" t="s">
        <v>1632</v>
      </c>
    </row>
    <row r="9" spans="1:4">
      <c r="A9" s="2" t="s">
        <v>1633</v>
      </c>
      <c r="B9" s="4">
        <v>0.04</v>
      </c>
      <c r="C9" t="s">
        <v>1631</v>
      </c>
    </row>
    <row r="10" spans="1:4">
      <c r="A10" s="2" t="s">
        <v>444</v>
      </c>
      <c r="B10" s="4">
        <v>0</v>
      </c>
      <c r="C10" t="s">
        <v>1634</v>
      </c>
    </row>
    <row r="11" spans="1:4">
      <c r="A11" s="2" t="s">
        <v>1635</v>
      </c>
      <c r="B11" s="4">
        <f>B8-B9</f>
        <v>0.04</v>
      </c>
      <c r="C11" s="4" t="s">
        <v>1636</v>
      </c>
    </row>
    <row r="12" spans="1:4">
      <c r="A12" s="2" t="s">
        <v>475</v>
      </c>
      <c r="B12" s="4">
        <v>0</v>
      </c>
      <c r="C12" s="4" t="s">
        <v>1637</v>
      </c>
    </row>
    <row r="13" spans="1:4">
      <c r="A13" s="96" t="s">
        <v>581</v>
      </c>
      <c r="B13" s="4" t="s">
        <v>529</v>
      </c>
      <c r="C13" s="4" t="s">
        <v>529</v>
      </c>
    </row>
    <row r="14" spans="1:4" ht="16.5">
      <c r="A14" t="s">
        <v>1638</v>
      </c>
      <c r="B14" s="4">
        <f>IF(B5&lt;B18,B17*(B5^B16),B15)</f>
        <v>2456.337718469701</v>
      </c>
      <c r="C14" s="4" t="s">
        <v>1639</v>
      </c>
      <c r="D14">
        <v>8</v>
      </c>
    </row>
    <row r="15" spans="1:4">
      <c r="A15" s="96" t="s">
        <v>39</v>
      </c>
      <c r="B15" s="4">
        <f>((1+B10)*B5/B11)-B6</f>
        <v>1625</v>
      </c>
      <c r="C15" s="4" t="s">
        <v>1640</v>
      </c>
      <c r="D15" t="s">
        <v>529</v>
      </c>
    </row>
    <row r="16" spans="1:4" ht="15.5">
      <c r="A16" s="2" t="s">
        <v>188</v>
      </c>
      <c r="B16" s="1">
        <f>(1/B7^2)*(-(B9-0.5*(B7^2))+SQRT((B9-0.5*(B7^2))^2+(2*B8)*(B7^2)))</f>
        <v>1.5615528128088303</v>
      </c>
      <c r="C16" s="4" t="s">
        <v>529</v>
      </c>
      <c r="D16">
        <v>4</v>
      </c>
    </row>
    <row r="17" spans="1:4" ht="16.5">
      <c r="A17" t="s">
        <v>1641</v>
      </c>
      <c r="B17" s="1">
        <f>(B18^(1-B16))/(B16*B11)</f>
        <v>0.52147182638872003</v>
      </c>
      <c r="C17" s="1" t="s">
        <v>1642</v>
      </c>
      <c r="D17">
        <v>9</v>
      </c>
    </row>
    <row r="18" spans="1:4" ht="16.5">
      <c r="A18" t="s">
        <v>1643</v>
      </c>
      <c r="B18" s="4">
        <f>B6*B11*(B16/(B16-1))</f>
        <v>444.9242250247064</v>
      </c>
      <c r="C18" s="4" t="s">
        <v>1644</v>
      </c>
      <c r="D18">
        <v>7</v>
      </c>
    </row>
    <row r="19" spans="1:4" ht="15.5">
      <c r="A19" s="2" t="s">
        <v>188</v>
      </c>
      <c r="B19" s="347" t="s">
        <v>1645</v>
      </c>
      <c r="C19" s="101"/>
    </row>
    <row r="20" spans="1:4">
      <c r="A20" t="s">
        <v>668</v>
      </c>
      <c r="B20" s="1">
        <f>0.5*(B7^2)*(B5^2)*B22+B9*B5*B21-B8*B14</f>
        <v>0</v>
      </c>
      <c r="C20" s="1" t="s">
        <v>1646</v>
      </c>
      <c r="D20">
        <v>2</v>
      </c>
    </row>
    <row r="21" spans="1:4" ht="13">
      <c r="A21" s="406" t="s">
        <v>1647</v>
      </c>
      <c r="B21" s="1">
        <f>B16*B17*(B5^(B16-1))</f>
        <v>17.047560326599051</v>
      </c>
      <c r="C21" s="1" t="s">
        <v>1648</v>
      </c>
    </row>
    <row r="22" spans="1:4" ht="13">
      <c r="A22" s="406" t="s">
        <v>1649</v>
      </c>
      <c r="B22" s="1">
        <f>B16*(B16-1)*B17*(B5^(B16-2))</f>
        <v>4.2547135346355187E-2</v>
      </c>
      <c r="C22" s="1" t="s">
        <v>1650</v>
      </c>
    </row>
  </sheetData>
  <printOptions horizontalCentered="1" headings="1"/>
  <pageMargins left="0.7" right="0.7" top="0.75" bottom="0.75" header="0.3" footer="0.3"/>
  <pageSetup orientation="portrait" horizontalDpi="4294967293" verticalDpi="4294967293" r:id="rId1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dimension ref="A1:D19"/>
  <sheetViews>
    <sheetView workbookViewId="0"/>
  </sheetViews>
  <sheetFormatPr defaultRowHeight="12.5"/>
  <cols>
    <col min="1" max="1" width="12.7265625" bestFit="1" customWidth="1"/>
    <col min="3" max="3" width="40.453125" bestFit="1" customWidth="1"/>
  </cols>
  <sheetData>
    <row r="1" spans="1:4" ht="15.5">
      <c r="A1" s="33" t="s">
        <v>1651</v>
      </c>
      <c r="B1" s="33"/>
      <c r="C1" s="33"/>
    </row>
    <row r="2" spans="1:4">
      <c r="A2" t="s">
        <v>559</v>
      </c>
      <c r="B2" t="s">
        <v>1626</v>
      </c>
      <c r="D2" t="s">
        <v>1294</v>
      </c>
    </row>
    <row r="3" spans="1:4">
      <c r="A3" t="s">
        <v>59</v>
      </c>
      <c r="B3" s="4">
        <f>[17]M1!B3</f>
        <v>22.5</v>
      </c>
    </row>
    <row r="4" spans="1:4">
      <c r="A4" t="s">
        <v>112</v>
      </c>
      <c r="B4" s="4">
        <f>[17]M1!B4</f>
        <v>10</v>
      </c>
    </row>
    <row r="5" spans="1:4">
      <c r="A5" t="s">
        <v>228</v>
      </c>
      <c r="B5" s="4">
        <f>[17]M1!B5</f>
        <v>225</v>
      </c>
      <c r="C5" s="4" t="s">
        <v>1629</v>
      </c>
    </row>
    <row r="6" spans="1:4">
      <c r="A6" t="s">
        <v>35</v>
      </c>
      <c r="B6" s="4">
        <f>[17]M1!B6</f>
        <v>4000</v>
      </c>
    </row>
    <row r="7" spans="1:4">
      <c r="A7" s="2" t="s">
        <v>5</v>
      </c>
      <c r="B7" s="4">
        <f>[17]M1!B7</f>
        <v>0.2</v>
      </c>
    </row>
    <row r="8" spans="1:4">
      <c r="A8" s="96" t="s">
        <v>2</v>
      </c>
      <c r="B8" s="4">
        <f>[17]M1!B8</f>
        <v>0.08</v>
      </c>
    </row>
    <row r="9" spans="1:4">
      <c r="A9" s="2" t="s">
        <v>1633</v>
      </c>
      <c r="B9" s="4">
        <f>[17]M1!B9</f>
        <v>0.04</v>
      </c>
    </row>
    <row r="10" spans="1:4">
      <c r="A10" s="2" t="s">
        <v>444</v>
      </c>
      <c r="B10" s="4">
        <v>1</v>
      </c>
      <c r="C10" t="s">
        <v>1652</v>
      </c>
    </row>
    <row r="11" spans="1:4">
      <c r="A11" s="2" t="s">
        <v>1635</v>
      </c>
      <c r="B11" s="4">
        <f>B8-B9</f>
        <v>0.04</v>
      </c>
      <c r="C11" s="4" t="s">
        <v>1636</v>
      </c>
    </row>
    <row r="12" spans="1:4">
      <c r="A12" s="2" t="s">
        <v>475</v>
      </c>
      <c r="B12" s="4">
        <v>0</v>
      </c>
      <c r="C12" s="4" t="s">
        <v>1653</v>
      </c>
    </row>
    <row r="13" spans="1:4">
      <c r="A13" s="96" t="s">
        <v>581</v>
      </c>
      <c r="B13" s="4" t="s">
        <v>529</v>
      </c>
      <c r="C13" s="4" t="s">
        <v>529</v>
      </c>
    </row>
    <row r="14" spans="1:4" ht="16.5">
      <c r="A14" t="s">
        <v>1654</v>
      </c>
      <c r="B14" s="4">
        <f>IF(B5&lt;B18,B17*(B5^B16),B15)</f>
        <v>7250</v>
      </c>
      <c r="C14" s="4" t="s">
        <v>1639</v>
      </c>
      <c r="D14">
        <v>11</v>
      </c>
    </row>
    <row r="15" spans="1:4">
      <c r="A15" s="96" t="s">
        <v>39</v>
      </c>
      <c r="B15" s="4">
        <f>((1+B10)*B5/B11)-B6</f>
        <v>7250</v>
      </c>
      <c r="C15" s="4" t="s">
        <v>1640</v>
      </c>
    </row>
    <row r="16" spans="1:4" ht="15.5">
      <c r="A16" s="2" t="s">
        <v>188</v>
      </c>
      <c r="B16" s="1">
        <f>(1/B7^2)*(-(B9-0.5*(B7^2))+SQRT((B9-0.5*(B7^2))^2+(2*B8)*(B7^2)))</f>
        <v>1.5615528128088303</v>
      </c>
      <c r="C16" s="4" t="s">
        <v>529</v>
      </c>
      <c r="D16" t="s">
        <v>529</v>
      </c>
    </row>
    <row r="17" spans="1:4" ht="16.5">
      <c r="A17" t="s">
        <v>1655</v>
      </c>
      <c r="B17" s="1">
        <f>((1+B10)*B18^(1-B16))/(B16*B11)</f>
        <v>1.5392355534389774</v>
      </c>
      <c r="C17" s="1" t="s">
        <v>1656</v>
      </c>
      <c r="D17">
        <v>12</v>
      </c>
    </row>
    <row r="18" spans="1:4" ht="16.5">
      <c r="A18" t="s">
        <v>1657</v>
      </c>
      <c r="B18" s="434">
        <f>(B6*B11/(1+B10))*(B16/(B16-1))</f>
        <v>222.4621125123532</v>
      </c>
      <c r="C18" s="4" t="s">
        <v>1658</v>
      </c>
      <c r="D18">
        <v>10</v>
      </c>
    </row>
    <row r="19" spans="1:4" ht="15.5">
      <c r="A19" s="2" t="s">
        <v>188</v>
      </c>
      <c r="B19" s="347" t="s">
        <v>1645</v>
      </c>
      <c r="C19" s="101"/>
    </row>
  </sheetData>
  <pageMargins left="0.7" right="0.7" top="0.75" bottom="0.75" header="0.3" footer="0.3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700-000000000000}">
  <dimension ref="A1:D25"/>
  <sheetViews>
    <sheetView workbookViewId="0">
      <selection activeCell="C1" sqref="C1"/>
    </sheetView>
  </sheetViews>
  <sheetFormatPr defaultRowHeight="12.5"/>
  <cols>
    <col min="1" max="1" width="12.7265625" bestFit="1" customWidth="1"/>
    <col min="2" max="2" width="10.54296875" bestFit="1" customWidth="1"/>
    <col min="3" max="3" width="40.453125" bestFit="1" customWidth="1"/>
  </cols>
  <sheetData>
    <row r="1" spans="1:4" ht="15.5">
      <c r="A1" s="33" t="s">
        <v>1659</v>
      </c>
      <c r="B1" s="33"/>
      <c r="C1" s="33"/>
      <c r="D1" t="s">
        <v>1294</v>
      </c>
    </row>
    <row r="2" spans="1:4">
      <c r="A2" t="s">
        <v>559</v>
      </c>
      <c r="B2" t="s">
        <v>1626</v>
      </c>
    </row>
    <row r="3" spans="1:4">
      <c r="A3" t="s">
        <v>59</v>
      </c>
      <c r="B3" s="4">
        <f>[17]M2!B3</f>
        <v>22.5</v>
      </c>
    </row>
    <row r="4" spans="1:4">
      <c r="A4" t="s">
        <v>112</v>
      </c>
      <c r="B4" s="4">
        <f>[17]M2!B4</f>
        <v>10</v>
      </c>
    </row>
    <row r="5" spans="1:4">
      <c r="A5" t="s">
        <v>228</v>
      </c>
      <c r="B5" s="4">
        <f>[17]M2!B5</f>
        <v>225</v>
      </c>
      <c r="C5" s="4" t="s">
        <v>1629</v>
      </c>
    </row>
    <row r="6" spans="1:4">
      <c r="A6" t="s">
        <v>35</v>
      </c>
      <c r="B6" s="4">
        <f>[17]M2!B6</f>
        <v>4000</v>
      </c>
    </row>
    <row r="7" spans="1:4">
      <c r="A7" s="2" t="s">
        <v>5</v>
      </c>
      <c r="B7" s="4">
        <f>[17]M2!B7</f>
        <v>0.2</v>
      </c>
    </row>
    <row r="8" spans="1:4">
      <c r="A8" s="96" t="s">
        <v>2</v>
      </c>
      <c r="B8" s="4">
        <f>[17]M2!B8</f>
        <v>0.08</v>
      </c>
    </row>
    <row r="9" spans="1:4">
      <c r="A9" s="2" t="s">
        <v>1633</v>
      </c>
      <c r="B9" s="4">
        <f>[17]M2!B9</f>
        <v>0.04</v>
      </c>
    </row>
    <row r="10" spans="1:4">
      <c r="A10" s="2" t="s">
        <v>444</v>
      </c>
      <c r="B10" s="4">
        <v>1</v>
      </c>
      <c r="C10" t="s">
        <v>1660</v>
      </c>
    </row>
    <row r="11" spans="1:4">
      <c r="A11" s="2" t="s">
        <v>1635</v>
      </c>
      <c r="B11" s="4">
        <f>B8-B9</f>
        <v>0.04</v>
      </c>
      <c r="C11" s="4" t="s">
        <v>1636</v>
      </c>
    </row>
    <row r="12" spans="1:4">
      <c r="A12" s="2" t="s">
        <v>475</v>
      </c>
      <c r="B12" s="4">
        <v>0.1</v>
      </c>
      <c r="C12" s="4" t="s">
        <v>1637</v>
      </c>
    </row>
    <row r="13" spans="1:4">
      <c r="A13" s="96" t="s">
        <v>581</v>
      </c>
      <c r="B13" s="4" t="s">
        <v>529</v>
      </c>
      <c r="C13" s="4" t="s">
        <v>529</v>
      </c>
    </row>
    <row r="14" spans="1:4" ht="16.5">
      <c r="A14" t="s">
        <v>1661</v>
      </c>
      <c r="B14" s="4">
        <f>IF(B5&lt;B18,B17*(B5^B16)+B21*(B5^B20),B15)</f>
        <v>6687.5</v>
      </c>
      <c r="C14" s="4" t="s">
        <v>1662</v>
      </c>
      <c r="D14">
        <v>14</v>
      </c>
    </row>
    <row r="15" spans="1:4">
      <c r="A15" s="96" t="s">
        <v>39</v>
      </c>
      <c r="B15" s="4">
        <f>((1+(1-B12)*B10)*B5/B11)-B6</f>
        <v>6687.5</v>
      </c>
      <c r="C15" s="4" t="s">
        <v>1663</v>
      </c>
    </row>
    <row r="16" spans="1:4" ht="15.5">
      <c r="A16" s="2" t="s">
        <v>1664</v>
      </c>
      <c r="B16" s="1">
        <f>(1/B7^2)*(-(B9+B12-0.5*(B7^2))+SQRT((B9+B12-0.5*(B7^2))^2+(2*(B8+B12)*(B7^2))))</f>
        <v>1.242640687119285</v>
      </c>
      <c r="C16" s="4" t="s">
        <v>529</v>
      </c>
      <c r="D16">
        <v>4</v>
      </c>
    </row>
    <row r="17" spans="1:4" ht="16.5">
      <c r="A17" t="s">
        <v>1665</v>
      </c>
      <c r="B17" s="1">
        <f>((1+(1-B12)*B10)*(B18^(1-B16)))/(B16*B11)-(B20/B16)*B21*(B18^(B20-B16))</f>
        <v>11.97918602058321</v>
      </c>
      <c r="C17" s="435" t="s">
        <v>529</v>
      </c>
      <c r="D17">
        <v>15</v>
      </c>
    </row>
    <row r="18" spans="1:4" ht="16.5">
      <c r="A18" t="s">
        <v>1666</v>
      </c>
      <c r="B18" s="434">
        <v>56.645231326660777</v>
      </c>
      <c r="C18" s="4" t="s">
        <v>529</v>
      </c>
      <c r="D18" t="s">
        <v>529</v>
      </c>
    </row>
    <row r="19" spans="1:4">
      <c r="A19" t="s">
        <v>377</v>
      </c>
      <c r="B19" s="1">
        <f>((B6*B11)/(1+(1-B12)*B10))*(B16/(B16-1))+B21*(B18^B20)*((B16-B20)/(B16-1))-B18</f>
        <v>2.8039944766078406E-7</v>
      </c>
      <c r="C19" t="s">
        <v>1667</v>
      </c>
      <c r="D19">
        <v>13</v>
      </c>
    </row>
    <row r="20" spans="1:4" ht="16.5">
      <c r="A20" t="s">
        <v>1668</v>
      </c>
      <c r="B20" s="1">
        <f>[17]M1!B16</f>
        <v>1.5615528128088303</v>
      </c>
      <c r="C20" t="str">
        <f>[17]M2!C16</f>
        <v xml:space="preserve"> </v>
      </c>
      <c r="D20" t="s">
        <v>529</v>
      </c>
    </row>
    <row r="21" spans="1:4" ht="16.5">
      <c r="A21" t="s">
        <v>1641</v>
      </c>
      <c r="B21" s="1">
        <f>[17]M1!B17</f>
        <v>0.52147182638872003</v>
      </c>
      <c r="C21" t="s">
        <v>529</v>
      </c>
      <c r="D21" t="s">
        <v>529</v>
      </c>
    </row>
    <row r="22" spans="1:4" ht="16.5">
      <c r="A22" t="s">
        <v>1643</v>
      </c>
      <c r="B22" s="4">
        <f>[17]M1!B18</f>
        <v>444.9242250247064</v>
      </c>
      <c r="C22" t="s">
        <v>529</v>
      </c>
      <c r="D22" t="s">
        <v>529</v>
      </c>
    </row>
    <row r="23" spans="1:4" ht="15.5">
      <c r="A23" s="2" t="s">
        <v>1664</v>
      </c>
      <c r="B23" s="332" t="s">
        <v>1669</v>
      </c>
    </row>
    <row r="24" spans="1:4" ht="16.5">
      <c r="A24" t="s">
        <v>1666</v>
      </c>
      <c r="B24" s="414" t="s">
        <v>1670</v>
      </c>
    </row>
    <row r="25" spans="1:4" ht="16.5">
      <c r="A25" t="s">
        <v>1665</v>
      </c>
      <c r="B25" s="436" t="s">
        <v>1671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C18"/>
  <sheetViews>
    <sheetView workbookViewId="0">
      <selection activeCell="B10" sqref="B10"/>
    </sheetView>
  </sheetViews>
  <sheetFormatPr defaultRowHeight="12.5"/>
  <cols>
    <col min="1" max="1" width="15.7265625" bestFit="1" customWidth="1"/>
    <col min="2" max="2" width="7" customWidth="1"/>
    <col min="3" max="3" width="42.1796875" customWidth="1"/>
  </cols>
  <sheetData>
    <row r="1" spans="1:3" ht="17.5">
      <c r="B1" s="36" t="s">
        <v>45</v>
      </c>
      <c r="C1" s="36"/>
    </row>
    <row r="2" spans="1:3" ht="17.5">
      <c r="A2" s="36" t="s">
        <v>529</v>
      </c>
      <c r="B2" s="36"/>
      <c r="C2" s="36"/>
    </row>
    <row r="3" spans="1:3" ht="17.5">
      <c r="A3" s="55" t="s">
        <v>559</v>
      </c>
      <c r="B3" s="36"/>
      <c r="C3" s="36"/>
    </row>
    <row r="4" spans="1:3">
      <c r="A4" t="s">
        <v>669</v>
      </c>
      <c r="B4" s="19">
        <v>100</v>
      </c>
      <c r="C4" s="37" t="s">
        <v>529</v>
      </c>
    </row>
    <row r="5" spans="1:3">
      <c r="A5" t="s">
        <v>663</v>
      </c>
      <c r="B5" s="37">
        <v>100</v>
      </c>
      <c r="C5" s="37" t="s">
        <v>529</v>
      </c>
    </row>
    <row r="6" spans="1:3">
      <c r="A6" s="13" t="s">
        <v>667</v>
      </c>
      <c r="B6" s="38">
        <v>0.06</v>
      </c>
      <c r="C6" s="38" t="s">
        <v>529</v>
      </c>
    </row>
    <row r="7" spans="1:3">
      <c r="A7" s="13" t="s">
        <v>122</v>
      </c>
      <c r="B7" s="38">
        <v>0.02</v>
      </c>
      <c r="C7" s="38"/>
    </row>
    <row r="8" spans="1:3">
      <c r="A8" s="13" t="s">
        <v>565</v>
      </c>
      <c r="B8" s="38">
        <v>0.5</v>
      </c>
      <c r="C8" s="38" t="s">
        <v>529</v>
      </c>
    </row>
    <row r="9" spans="1:3">
      <c r="A9" s="13" t="s">
        <v>665</v>
      </c>
      <c r="B9" s="38">
        <v>1</v>
      </c>
      <c r="C9" s="38" t="s">
        <v>529</v>
      </c>
    </row>
    <row r="10" spans="1:3">
      <c r="A10" s="13"/>
      <c r="B10" s="38"/>
      <c r="C10" s="38"/>
    </row>
    <row r="11" spans="1:3" ht="14">
      <c r="A11" s="55" t="s">
        <v>581</v>
      </c>
      <c r="B11" s="38"/>
      <c r="C11" s="38"/>
    </row>
    <row r="12" spans="1:3">
      <c r="A12" s="13" t="s">
        <v>666</v>
      </c>
      <c r="B12" s="23">
        <f>B4*B17*EXP(-B7*B9)-B5*B18*EXP(-B6*B9)</f>
        <v>20.952110973366345</v>
      </c>
      <c r="C12" s="23" t="s">
        <v>123</v>
      </c>
    </row>
    <row r="13" spans="1:3">
      <c r="A13" t="s">
        <v>670</v>
      </c>
      <c r="B13" s="4">
        <f>IF(B4&gt;B5,B4-B5,0)</f>
        <v>0</v>
      </c>
      <c r="C13" s="4" t="s">
        <v>46</v>
      </c>
    </row>
    <row r="15" spans="1:3">
      <c r="A15" s="13" t="s">
        <v>530</v>
      </c>
      <c r="B15" s="23">
        <f>(LN(B4/B5)+(B6-B7+B8^2/2)*B9)/(B8*SQRT(B9))</f>
        <v>0.32999999999999996</v>
      </c>
      <c r="C15" s="23" t="s">
        <v>124</v>
      </c>
    </row>
    <row r="16" spans="1:3">
      <c r="A16" s="13" t="s">
        <v>531</v>
      </c>
      <c r="B16" s="23">
        <f>B15-B8*SQRT(B9)</f>
        <v>-0.17000000000000004</v>
      </c>
      <c r="C16" s="23" t="s">
        <v>125</v>
      </c>
    </row>
    <row r="17" spans="1:3">
      <c r="A17" s="13" t="s">
        <v>568</v>
      </c>
      <c r="B17" s="23">
        <f>NORMSDIST(B15)</f>
        <v>0.62930001894065346</v>
      </c>
      <c r="C17" s="23" t="s">
        <v>543</v>
      </c>
    </row>
    <row r="18" spans="1:3">
      <c r="A18" s="13" t="s">
        <v>569</v>
      </c>
      <c r="B18" s="23">
        <f>NORMSDIST(B16)</f>
        <v>0.43250506832496155</v>
      </c>
      <c r="C18" s="23" t="s">
        <v>544</v>
      </c>
    </row>
  </sheetData>
  <phoneticPr fontId="10" type="noConversion"/>
  <pageMargins left="0.75" right="0.75" top="1" bottom="1" header="0.5" footer="0.5"/>
  <headerFooter alignWithMargins="0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dimension ref="A1:F23"/>
  <sheetViews>
    <sheetView workbookViewId="0">
      <selection activeCell="F17" sqref="F17"/>
    </sheetView>
  </sheetViews>
  <sheetFormatPr defaultRowHeight="12.5"/>
  <cols>
    <col min="1" max="1" width="12.7265625" bestFit="1" customWidth="1"/>
    <col min="3" max="3" width="56" bestFit="1" customWidth="1"/>
  </cols>
  <sheetData>
    <row r="1" spans="1:6" ht="15.5">
      <c r="A1" s="33" t="s">
        <v>1672</v>
      </c>
      <c r="B1" s="33"/>
      <c r="C1" s="33"/>
      <c r="D1" t="s">
        <v>1294</v>
      </c>
    </row>
    <row r="2" spans="1:6">
      <c r="A2" t="s">
        <v>559</v>
      </c>
      <c r="B2" t="s">
        <v>1626</v>
      </c>
    </row>
    <row r="3" spans="1:6">
      <c r="A3" t="s">
        <v>59</v>
      </c>
      <c r="B3" s="4">
        <f>[17]M3A!B3</f>
        <v>22.5</v>
      </c>
    </row>
    <row r="4" spans="1:6">
      <c r="A4" t="s">
        <v>112</v>
      </c>
      <c r="B4" s="4">
        <f>[17]M3A!B4</f>
        <v>10</v>
      </c>
    </row>
    <row r="5" spans="1:6">
      <c r="A5" t="s">
        <v>228</v>
      </c>
      <c r="B5" s="4">
        <f>[17]M3A!B5</f>
        <v>225</v>
      </c>
      <c r="C5" s="4" t="s">
        <v>1629</v>
      </c>
    </row>
    <row r="6" spans="1:6">
      <c r="A6" t="s">
        <v>35</v>
      </c>
      <c r="B6" s="4">
        <f>[17]M3A!B6</f>
        <v>4000</v>
      </c>
    </row>
    <row r="7" spans="1:6">
      <c r="A7" s="2" t="s">
        <v>5</v>
      </c>
      <c r="B7" s="4">
        <f>[17]M3A!B7</f>
        <v>0.2</v>
      </c>
    </row>
    <row r="8" spans="1:6">
      <c r="A8" s="96" t="s">
        <v>2</v>
      </c>
      <c r="B8" s="4">
        <f>[17]M3A!B8</f>
        <v>0.08</v>
      </c>
    </row>
    <row r="9" spans="1:6">
      <c r="A9" s="2" t="s">
        <v>1633</v>
      </c>
      <c r="B9" s="4">
        <f>[17]M3A!B9</f>
        <v>0.04</v>
      </c>
    </row>
    <row r="10" spans="1:6">
      <c r="A10" s="2" t="s">
        <v>444</v>
      </c>
      <c r="B10" s="4">
        <v>1</v>
      </c>
      <c r="C10" t="s">
        <v>529</v>
      </c>
    </row>
    <row r="11" spans="1:6">
      <c r="A11" s="2" t="s">
        <v>1635</v>
      </c>
      <c r="B11" s="4">
        <f>B8-B9</f>
        <v>0.04</v>
      </c>
      <c r="C11" s="4" t="s">
        <v>1636</v>
      </c>
    </row>
    <row r="12" spans="1:6">
      <c r="A12" s="2" t="s">
        <v>475</v>
      </c>
      <c r="B12" s="4">
        <v>0.1</v>
      </c>
      <c r="C12" s="4" t="s">
        <v>1637</v>
      </c>
    </row>
    <row r="13" spans="1:6">
      <c r="A13" s="96" t="s">
        <v>581</v>
      </c>
      <c r="B13" s="4" t="s">
        <v>529</v>
      </c>
      <c r="C13" s="4" t="s">
        <v>529</v>
      </c>
    </row>
    <row r="14" spans="1:6" ht="16.5">
      <c r="A14" t="s">
        <v>1673</v>
      </c>
      <c r="B14" s="4">
        <f>IF(B5&lt;B18,B17*(B5^B16)+(B12/(B8+B12))*B22*(B23^B21),B15)</f>
        <v>7108.9190782599771</v>
      </c>
      <c r="C14" s="4" t="s">
        <v>1674</v>
      </c>
      <c r="D14">
        <v>17</v>
      </c>
      <c r="E14" s="4">
        <f>IF(B5&lt;B18,B17*(B5^B16)+(B12/(B8+B12))*B22*(B5^B21),B15)</f>
        <v>7179.6413898359697</v>
      </c>
    </row>
    <row r="15" spans="1:6">
      <c r="A15" s="96" t="s">
        <v>39</v>
      </c>
      <c r="B15" s="4">
        <f>(1+B12*B10)*B5/B11-B6</f>
        <v>2187.5000000000009</v>
      </c>
      <c r="C15" s="4" t="s">
        <v>1675</v>
      </c>
    </row>
    <row r="16" spans="1:6" ht="15.5">
      <c r="A16" s="2" t="s">
        <v>1664</v>
      </c>
      <c r="B16" s="1">
        <f>(1/B7^2)*(-(B11+B12-0.5*(B7^2))+SQRT((B11+B12-0.5*(B7^2))^2+(2*(B8+B12)*(B7^2))))</f>
        <v>1.242640687119285</v>
      </c>
      <c r="C16" s="4" t="s">
        <v>529</v>
      </c>
      <c r="D16">
        <v>18</v>
      </c>
      <c r="F16" s="332" t="s">
        <v>529</v>
      </c>
    </row>
    <row r="17" spans="1:4" ht="16.5">
      <c r="A17" t="s">
        <v>1676</v>
      </c>
      <c r="B17" s="1">
        <f>((1+B10*B12)*B18^(1-B16))/(B16*B11)</f>
        <v>3.7637316559833232</v>
      </c>
      <c r="C17" s="1" t="s">
        <v>1677</v>
      </c>
      <c r="D17" t="s">
        <v>529</v>
      </c>
    </row>
    <row r="18" spans="1:4" ht="16.5">
      <c r="A18" t="s">
        <v>1678</v>
      </c>
      <c r="B18" s="4">
        <f>(B16/(B16-1))*(B11/(1+B10*B12))*(B6+(B12/(B8+B12))*B22*(B23^B21))</f>
        <v>1481.8830752207946</v>
      </c>
      <c r="C18" s="4" t="s">
        <v>529</v>
      </c>
      <c r="D18">
        <v>16</v>
      </c>
    </row>
    <row r="19" spans="1:4" ht="15.5">
      <c r="A19" s="2" t="s">
        <v>1664</v>
      </c>
      <c r="B19" s="341" t="s">
        <v>1679</v>
      </c>
      <c r="C19" s="101"/>
    </row>
    <row r="20" spans="1:4" ht="16.5">
      <c r="A20" t="s">
        <v>1678</v>
      </c>
      <c r="B20" s="4" t="s">
        <v>1680</v>
      </c>
    </row>
    <row r="21" spans="1:4" ht="15.5">
      <c r="A21" s="2" t="s">
        <v>188</v>
      </c>
      <c r="B21" s="1">
        <f>[17]M2!B16</f>
        <v>1.5615528128088303</v>
      </c>
      <c r="C21" t="s">
        <v>529</v>
      </c>
    </row>
    <row r="22" spans="1:4" ht="16.5">
      <c r="A22" t="s">
        <v>1655</v>
      </c>
      <c r="B22" s="1">
        <f>[17]M2!B17</f>
        <v>1.5392355534389774</v>
      </c>
      <c r="C22" t="s">
        <v>529</v>
      </c>
    </row>
    <row r="23" spans="1:4" ht="16.5">
      <c r="A23" t="s">
        <v>1657</v>
      </c>
      <c r="B23" s="1">
        <f>[17]M2!B18</f>
        <v>222.4621125123532</v>
      </c>
    </row>
  </sheetData>
  <pageMargins left="0.7" right="0.7" top="0.75" bottom="0.75" header="0.3" footer="0.3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900-000000000000}">
  <dimension ref="A1:D45"/>
  <sheetViews>
    <sheetView workbookViewId="0">
      <selection activeCell="D45" sqref="A1:D45"/>
    </sheetView>
  </sheetViews>
  <sheetFormatPr defaultRowHeight="12.5"/>
  <cols>
    <col min="1" max="1" width="12.26953125" bestFit="1" customWidth="1"/>
    <col min="2" max="2" width="14.54296875" customWidth="1"/>
    <col min="3" max="3" width="83.54296875" customWidth="1"/>
  </cols>
  <sheetData>
    <row r="1" spans="1:3" ht="15.5">
      <c r="A1" s="33" t="s">
        <v>1749</v>
      </c>
      <c r="B1" s="33"/>
      <c r="C1" s="33"/>
    </row>
    <row r="2" spans="1:3">
      <c r="A2" t="s">
        <v>559</v>
      </c>
      <c r="B2" s="437" t="s">
        <v>1750</v>
      </c>
      <c r="C2" t="s">
        <v>529</v>
      </c>
    </row>
    <row r="3" spans="1:3">
      <c r="A3" t="s">
        <v>59</v>
      </c>
      <c r="B3">
        <v>22.5</v>
      </c>
      <c r="C3" t="s">
        <v>529</v>
      </c>
    </row>
    <row r="4" spans="1:3">
      <c r="A4" t="s">
        <v>112</v>
      </c>
      <c r="B4">
        <v>10</v>
      </c>
      <c r="C4" t="s">
        <v>529</v>
      </c>
    </row>
    <row r="5" spans="1:3">
      <c r="A5" t="s">
        <v>1683</v>
      </c>
      <c r="B5">
        <v>10</v>
      </c>
      <c r="C5" t="s">
        <v>1684</v>
      </c>
    </row>
    <row r="6" spans="1:3">
      <c r="A6" t="s">
        <v>228</v>
      </c>
      <c r="B6">
        <v>325</v>
      </c>
      <c r="C6" s="4" t="s">
        <v>1685</v>
      </c>
    </row>
    <row r="7" spans="1:3">
      <c r="A7" t="s">
        <v>35</v>
      </c>
      <c r="B7">
        <v>4000</v>
      </c>
      <c r="C7" t="s">
        <v>529</v>
      </c>
    </row>
    <row r="8" spans="1:3" ht="15">
      <c r="A8" s="2" t="s">
        <v>1686</v>
      </c>
      <c r="B8" s="348">
        <v>0.2</v>
      </c>
    </row>
    <row r="9" spans="1:3" ht="15">
      <c r="A9" s="2" t="s">
        <v>1687</v>
      </c>
      <c r="B9" s="348">
        <v>0.2</v>
      </c>
      <c r="C9" t="s">
        <v>529</v>
      </c>
    </row>
    <row r="10" spans="1:3" ht="14.5">
      <c r="A10" s="2" t="s">
        <v>1688</v>
      </c>
      <c r="B10" s="348">
        <v>0.2</v>
      </c>
    </row>
    <row r="11" spans="1:3" ht="15">
      <c r="A11" s="2" t="s">
        <v>1689</v>
      </c>
      <c r="B11">
        <v>0</v>
      </c>
    </row>
    <row r="12" spans="1:3" ht="15">
      <c r="A12" s="2" t="s">
        <v>1690</v>
      </c>
      <c r="B12">
        <v>0</v>
      </c>
    </row>
    <row r="13" spans="1:3" ht="15">
      <c r="A13" s="2" t="s">
        <v>1691</v>
      </c>
      <c r="B13">
        <v>0</v>
      </c>
    </row>
    <row r="14" spans="1:3">
      <c r="A14" s="96" t="s">
        <v>2</v>
      </c>
      <c r="B14">
        <v>0.08</v>
      </c>
    </row>
    <row r="15" spans="1:3" ht="15">
      <c r="A15" s="2" t="s">
        <v>1692</v>
      </c>
      <c r="B15">
        <v>0.04</v>
      </c>
    </row>
    <row r="16" spans="1:3" ht="15">
      <c r="A16" s="2" t="s">
        <v>1693</v>
      </c>
      <c r="B16">
        <v>0</v>
      </c>
      <c r="C16" s="1" t="s">
        <v>529</v>
      </c>
    </row>
    <row r="17" spans="1:4" ht="13">
      <c r="A17" s="2" t="s">
        <v>1694</v>
      </c>
      <c r="B17">
        <v>0</v>
      </c>
    </row>
    <row r="18" spans="1:4" ht="14.5">
      <c r="A18" s="96" t="s">
        <v>581</v>
      </c>
      <c r="B18" s="348">
        <f>B4*(B3+B25)</f>
        <v>692.07714344647457</v>
      </c>
      <c r="C18" s="4" t="s">
        <v>1695</v>
      </c>
      <c r="D18" s="4" t="s">
        <v>1696</v>
      </c>
    </row>
    <row r="19" spans="1:4" ht="14.5">
      <c r="A19" t="s">
        <v>1697</v>
      </c>
      <c r="B19" s="439">
        <f>0.5*(B8^2)+0.5*(B10^2)-B12*B8*B10+((B7^2)/(2*B34))*((B9^2)+2*B13*B9*B10+(B10^2))+B35</f>
        <v>5.5049630754791176E-2</v>
      </c>
      <c r="C19" s="439" t="s">
        <v>1751</v>
      </c>
      <c r="D19">
        <v>17</v>
      </c>
    </row>
    <row r="20" spans="1:4" ht="14.5">
      <c r="A20" t="s">
        <v>586</v>
      </c>
      <c r="B20" s="439">
        <f>B15-B17-0.5*(B8^2)-0.5*(B10^2)+B11*B8*B9+B12*B8*B10-B13*B9*B10+B36</f>
        <v>5.1654150283835569E-2</v>
      </c>
      <c r="C20" s="439" t="s">
        <v>1752</v>
      </c>
      <c r="D20">
        <v>17</v>
      </c>
    </row>
    <row r="21" spans="1:4" ht="14.5">
      <c r="A21" s="345" t="s">
        <v>586</v>
      </c>
      <c r="B21" s="440">
        <f>(-B20+SQRT((B20^2)-4*B19*(-B14+B16+B17+B13*B9*B10)))/(2*B19)</f>
        <v>0.82441855688452059</v>
      </c>
      <c r="C21" s="440" t="s">
        <v>1753</v>
      </c>
      <c r="D21">
        <v>18</v>
      </c>
    </row>
    <row r="22" spans="1:4" ht="14">
      <c r="A22" s="345" t="s">
        <v>1754</v>
      </c>
      <c r="B22" s="1">
        <f>1+B21*((B7/(B28*B30*B29))-1)</f>
        <v>1.240197443967876</v>
      </c>
      <c r="C22" s="1" t="s">
        <v>1703</v>
      </c>
      <c r="D22">
        <v>16</v>
      </c>
    </row>
    <row r="23" spans="1:4" ht="14">
      <c r="A23" s="345" t="s">
        <v>1755</v>
      </c>
      <c r="B23" s="1">
        <f>B21+B22</f>
        <v>2.0646160008523964</v>
      </c>
      <c r="C23" s="1" t="s">
        <v>1705</v>
      </c>
      <c r="D23">
        <v>15</v>
      </c>
    </row>
    <row r="24" spans="1:4" ht="14">
      <c r="A24" s="345" t="s">
        <v>537</v>
      </c>
      <c r="B24" s="1">
        <f>B33/(B21*(B28^B21)*(B29^B23)*(B25^B22))</f>
        <v>2.1140494763436886E-2</v>
      </c>
      <c r="C24" s="1" t="s">
        <v>1706</v>
      </c>
      <c r="D24">
        <v>12</v>
      </c>
    </row>
    <row r="25" spans="1:4" ht="14.5">
      <c r="A25" s="441" t="s">
        <v>1756</v>
      </c>
      <c r="B25" s="442">
        <f>(B22*B28*B30)/(B21*B31)</f>
        <v>46.707714344647464</v>
      </c>
      <c r="C25" s="1" t="s">
        <v>1708</v>
      </c>
      <c r="D25">
        <v>13</v>
      </c>
    </row>
    <row r="26" spans="1:4" ht="14.5">
      <c r="A26" s="318" t="s">
        <v>1757</v>
      </c>
      <c r="B26" s="442">
        <f>IF(B5&lt;B25, B24*(B3^B21)*(B4^B23)*(B5^B22),B27)</f>
        <v>555.51136979539751</v>
      </c>
      <c r="C26" s="1" t="s">
        <v>1710</v>
      </c>
      <c r="D26">
        <v>3</v>
      </c>
    </row>
    <row r="27" spans="1:4">
      <c r="A27" t="s">
        <v>1757</v>
      </c>
      <c r="B27" s="1">
        <f>(B30*B28*B29)+(B32*B25*B29)-B7</f>
        <v>3757.2232587123945</v>
      </c>
      <c r="C27" s="1" t="s">
        <v>1711</v>
      </c>
      <c r="D27">
        <v>8</v>
      </c>
    </row>
    <row r="28" spans="1:4">
      <c r="A28" t="s">
        <v>1712</v>
      </c>
      <c r="B28" s="1">
        <f>B3</f>
        <v>22.5</v>
      </c>
      <c r="C28" s="1" t="str">
        <f>C3</f>
        <v xml:space="preserve"> </v>
      </c>
    </row>
    <row r="29" spans="1:4">
      <c r="A29" t="s">
        <v>1713</v>
      </c>
      <c r="B29" s="1">
        <f>B4</f>
        <v>10</v>
      </c>
      <c r="C29" s="1" t="str">
        <f>C4</f>
        <v xml:space="preserve"> </v>
      </c>
    </row>
    <row r="30" spans="1:4">
      <c r="A30" t="s">
        <v>1714</v>
      </c>
      <c r="B30" s="1">
        <f>(1-EXP(-(B14-B15)*B38))/(B14-B15)</f>
        <v>13.766775897069461</v>
      </c>
      <c r="C30" t="s">
        <v>1758</v>
      </c>
      <c r="D30">
        <v>5</v>
      </c>
    </row>
    <row r="31" spans="1:4">
      <c r="A31" t="s">
        <v>1716</v>
      </c>
      <c r="B31" s="1">
        <f>(1-EXP(-(B14-B16)*B38))/(B14-B16)</f>
        <v>9.9762935250668079</v>
      </c>
      <c r="C31" t="s">
        <v>1759</v>
      </c>
      <c r="D31">
        <v>6</v>
      </c>
    </row>
    <row r="32" spans="1:4">
      <c r="A32" t="s">
        <v>1718</v>
      </c>
      <c r="B32" s="1">
        <f>(1-EXP(-(B14-B17)*B38))/(B14-B17)</f>
        <v>9.9762935250668079</v>
      </c>
      <c r="C32" t="s">
        <v>1760</v>
      </c>
      <c r="D32">
        <v>7</v>
      </c>
    </row>
    <row r="33" spans="1:4">
      <c r="A33" t="s">
        <v>1720</v>
      </c>
      <c r="B33" s="1">
        <f>B28*B29*B30</f>
        <v>3097.5245768406289</v>
      </c>
      <c r="C33" s="1" t="s">
        <v>1721</v>
      </c>
    </row>
    <row r="34" spans="1:4">
      <c r="A34" t="s">
        <v>1722</v>
      </c>
      <c r="B34" s="1">
        <f>(B28^2)*(B29^2)*(B30^2)</f>
        <v>9594658.5041317176</v>
      </c>
      <c r="C34" s="1" t="s">
        <v>1723</v>
      </c>
    </row>
    <row r="35" spans="1:4">
      <c r="A35" t="s">
        <v>1724</v>
      </c>
      <c r="B35" s="1">
        <f>(B7/B33)*(B11*B8*B9+B12*B8*B9-B13*B9*B10-(B10^2))</f>
        <v>-5.1654150283835576E-2</v>
      </c>
      <c r="C35" s="1" t="s">
        <v>1761</v>
      </c>
      <c r="D35">
        <v>17</v>
      </c>
    </row>
    <row r="36" spans="1:4" ht="14.5">
      <c r="A36" t="s">
        <v>1498</v>
      </c>
      <c r="B36" s="439">
        <f>(B7/B33)*(B16+B17+0.5*(B9^2)+2*(B13*B9*B10)+0.5*(B10^2))</f>
        <v>5.1654150283835576E-2</v>
      </c>
      <c r="C36" s="439" t="s">
        <v>1762</v>
      </c>
      <c r="D36">
        <v>17</v>
      </c>
    </row>
    <row r="37" spans="1:4" ht="14">
      <c r="A37" s="345" t="s">
        <v>586</v>
      </c>
      <c r="B37" s="1">
        <f>B33/(B33+B32*B25*B29-B7)</f>
        <v>0.82441855688452081</v>
      </c>
      <c r="C37" s="1" t="s">
        <v>1727</v>
      </c>
      <c r="D37">
        <v>15</v>
      </c>
    </row>
    <row r="38" spans="1:4">
      <c r="A38" t="s">
        <v>1447</v>
      </c>
      <c r="B38" s="331">
        <v>20</v>
      </c>
      <c r="C38" s="331" t="s">
        <v>529</v>
      </c>
    </row>
    <row r="39" spans="1:4">
      <c r="A39" t="s">
        <v>1737</v>
      </c>
      <c r="B39" s="1">
        <f>0.5*(B8^2)*(B3^2)*B43+0.5*(B9^2)*(B4^2)*B44+0.5*(B10^2)*(B5^2)*B45+B15*B3*B40+B16*B4*B41+B17*B5*B42-B14*B26</f>
        <v>0</v>
      </c>
      <c r="C39" s="332" t="s">
        <v>1763</v>
      </c>
      <c r="D39">
        <v>2</v>
      </c>
    </row>
    <row r="40" spans="1:4" ht="13">
      <c r="A40" s="406" t="s">
        <v>1764</v>
      </c>
      <c r="B40" s="1">
        <f>B21*B24*(B3^(B21-1))*(B4^B23)*(B5^B22)</f>
        <v>20.35439474754067</v>
      </c>
      <c r="C40" s="1" t="s">
        <v>1740</v>
      </c>
    </row>
    <row r="41" spans="1:4" ht="13">
      <c r="A41" s="406" t="s">
        <v>1765</v>
      </c>
      <c r="B41" s="1">
        <f>B23*B24*(B3^B21)*(B4^(B23-1))*(B5^B22)</f>
        <v>114.691766273501</v>
      </c>
      <c r="C41" s="1" t="s">
        <v>1742</v>
      </c>
    </row>
    <row r="42" spans="1:4" ht="13">
      <c r="A42" s="406" t="s">
        <v>1766</v>
      </c>
      <c r="B42" s="1">
        <f>B22*B24*(B3^B21)*(B4^B23)*(B5^(B22-1))</f>
        <v>68.89437809153452</v>
      </c>
      <c r="C42" s="1" t="s">
        <v>1744</v>
      </c>
    </row>
    <row r="43" spans="1:4" ht="13">
      <c r="A43" s="406" t="s">
        <v>1767</v>
      </c>
      <c r="B43" s="1">
        <f>B21*(B21-1)*B24*(B3^(B21-2))*(B4^B23)*(B5^B22)</f>
        <v>-0.15883795571179227</v>
      </c>
      <c r="C43" s="1" t="s">
        <v>1746</v>
      </c>
    </row>
    <row r="44" spans="1:4" ht="13">
      <c r="A44" s="406" t="s">
        <v>1768</v>
      </c>
      <c r="B44" s="1">
        <f>B23*(B23-1)*B24*(B3^B21)*(B4^(B23-2))*(B5^B22)</f>
        <v>12.210268954079238</v>
      </c>
      <c r="C44" s="1" t="s">
        <v>1769</v>
      </c>
    </row>
    <row r="45" spans="1:4" ht="13">
      <c r="A45" s="406" t="s">
        <v>1770</v>
      </c>
      <c r="B45" s="1">
        <f>B22*(B22-1)*B24*(B3^B21)*(B4^B23)*(B5^(B22-2))</f>
        <v>1.6548253521343028</v>
      </c>
      <c r="C45" s="1" t="s">
        <v>1748</v>
      </c>
    </row>
  </sheetData>
  <printOptions horizontalCentered="1" headings="1"/>
  <pageMargins left="0.7" right="0.7" top="0.75" bottom="0.75" header="0.3" footer="0.3"/>
  <pageSetup scale="70" orientation="portrait" horizontalDpi="4294967293" verticalDpi="4294967293" r:id="rId1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dimension ref="A1:D45"/>
  <sheetViews>
    <sheetView topLeftCell="A26" workbookViewId="0">
      <selection activeCell="A49" sqref="A49"/>
    </sheetView>
  </sheetViews>
  <sheetFormatPr defaultRowHeight="12.5"/>
  <cols>
    <col min="1" max="1" width="12.26953125" bestFit="1" customWidth="1"/>
    <col min="2" max="2" width="14.54296875" customWidth="1"/>
    <col min="3" max="3" width="80.453125" customWidth="1"/>
  </cols>
  <sheetData>
    <row r="1" spans="1:3" ht="15.5">
      <c r="A1" s="33" t="s">
        <v>1728</v>
      </c>
      <c r="B1" s="33"/>
      <c r="C1" s="33"/>
    </row>
    <row r="2" spans="1:3">
      <c r="A2" t="s">
        <v>559</v>
      </c>
      <c r="B2" s="437" t="s">
        <v>1729</v>
      </c>
      <c r="C2" t="s">
        <v>529</v>
      </c>
    </row>
    <row r="3" spans="1:3">
      <c r="A3" t="s">
        <v>59</v>
      </c>
      <c r="B3" s="4">
        <f>[17]M4!B3</f>
        <v>22.5</v>
      </c>
      <c r="C3" t="s">
        <v>529</v>
      </c>
    </row>
    <row r="4" spans="1:3">
      <c r="A4" t="s">
        <v>112</v>
      </c>
      <c r="B4" s="4">
        <f>[17]M4!B4</f>
        <v>10</v>
      </c>
      <c r="C4" t="s">
        <v>529</v>
      </c>
    </row>
    <row r="5" spans="1:3">
      <c r="A5" t="s">
        <v>1683</v>
      </c>
      <c r="B5" s="4">
        <f>[17]M4!B5</f>
        <v>10</v>
      </c>
      <c r="C5" t="s">
        <v>1684</v>
      </c>
    </row>
    <row r="6" spans="1:3">
      <c r="A6" t="s">
        <v>228</v>
      </c>
      <c r="B6" s="4">
        <f>[17]M4!B6</f>
        <v>325</v>
      </c>
      <c r="C6" s="4" t="s">
        <v>1685</v>
      </c>
    </row>
    <row r="7" spans="1:3">
      <c r="A7" t="s">
        <v>35</v>
      </c>
      <c r="B7" s="4">
        <f>[17]M4!B7</f>
        <v>4000</v>
      </c>
      <c r="C7" t="s">
        <v>529</v>
      </c>
    </row>
    <row r="8" spans="1:3" ht="15">
      <c r="A8" s="2" t="s">
        <v>1686</v>
      </c>
      <c r="B8" s="348">
        <f>[17]M4!B8</f>
        <v>0.2</v>
      </c>
    </row>
    <row r="9" spans="1:3" ht="15">
      <c r="A9" s="2" t="s">
        <v>1687</v>
      </c>
      <c r="B9" s="346">
        <v>0</v>
      </c>
      <c r="C9" t="s">
        <v>529</v>
      </c>
    </row>
    <row r="10" spans="1:3" ht="14.5">
      <c r="A10" s="2" t="s">
        <v>1688</v>
      </c>
      <c r="B10" s="443">
        <v>0.2</v>
      </c>
    </row>
    <row r="11" spans="1:3" ht="15">
      <c r="A11" s="2" t="s">
        <v>1689</v>
      </c>
      <c r="B11" s="4">
        <f>[17]M4!B11</f>
        <v>0</v>
      </c>
    </row>
    <row r="12" spans="1:3" ht="15">
      <c r="A12" s="2" t="s">
        <v>1690</v>
      </c>
      <c r="B12" s="4">
        <f>[17]M4!B12</f>
        <v>0</v>
      </c>
    </row>
    <row r="13" spans="1:3" ht="15">
      <c r="A13" s="2" t="s">
        <v>1691</v>
      </c>
      <c r="B13" s="4">
        <f>[17]M4!B13</f>
        <v>0</v>
      </c>
    </row>
    <row r="14" spans="1:3">
      <c r="A14" s="96" t="s">
        <v>2</v>
      </c>
      <c r="B14" s="4">
        <f>[17]M4!B14</f>
        <v>0.08</v>
      </c>
    </row>
    <row r="15" spans="1:3" ht="15">
      <c r="A15" s="2" t="s">
        <v>1692</v>
      </c>
      <c r="B15" s="4">
        <f>[17]M4!B15</f>
        <v>0.04</v>
      </c>
    </row>
    <row r="16" spans="1:3" ht="15">
      <c r="A16" s="2" t="s">
        <v>1693</v>
      </c>
      <c r="B16" s="4">
        <f>[17]M4!B16</f>
        <v>0</v>
      </c>
      <c r="C16" s="1" t="s">
        <v>529</v>
      </c>
    </row>
    <row r="17" spans="1:4" ht="13">
      <c r="A17" s="2" t="s">
        <v>1694</v>
      </c>
      <c r="B17" s="4">
        <v>0</v>
      </c>
    </row>
    <row r="18" spans="1:4" ht="14.5">
      <c r="A18" s="96" t="s">
        <v>581</v>
      </c>
      <c r="B18" s="348">
        <f>B4*(B3+B25)</f>
        <v>534.86908001972938</v>
      </c>
      <c r="C18" s="346" t="s">
        <v>1695</v>
      </c>
      <c r="D18" s="4" t="s">
        <v>1696</v>
      </c>
    </row>
    <row r="19" spans="1:4" ht="14.5">
      <c r="A19" t="s">
        <v>1697</v>
      </c>
      <c r="B19" s="439">
        <f>0.5*(B8^2)+0.5*(B10^2)-B12*B8*B10+((B7^2)/(2*B34))*((B10^2))+B35</f>
        <v>2.1697740235477797E-2</v>
      </c>
      <c r="C19" s="439" t="s">
        <v>1730</v>
      </c>
      <c r="D19">
        <v>23</v>
      </c>
    </row>
    <row r="20" spans="1:4" ht="14.5">
      <c r="A20" t="s">
        <v>586</v>
      </c>
      <c r="B20" s="439">
        <f>B15-B17-0.5*(B8^2)-0.5*(B10^2)+B12*B8*B10+B36</f>
        <v>2.5827075141917781E-2</v>
      </c>
      <c r="C20" s="439" t="s">
        <v>1731</v>
      </c>
      <c r="D20">
        <v>23</v>
      </c>
    </row>
    <row r="21" spans="1:4" ht="14.5">
      <c r="A21" s="345" t="s">
        <v>1498</v>
      </c>
      <c r="B21" s="440">
        <f>(-B20+SQRT((B20^2)-4*B19*(-B14+B16+B17)))/(2*B19)</f>
        <v>1.4151253029923652</v>
      </c>
      <c r="C21" s="440" t="s">
        <v>1701</v>
      </c>
      <c r="D21">
        <v>24</v>
      </c>
    </row>
    <row r="22" spans="1:4" ht="14">
      <c r="A22" s="345" t="s">
        <v>1732</v>
      </c>
      <c r="B22" s="1">
        <f>1+B21*((B7/(B28*B30*B29))-1)</f>
        <v>1.4123020737882839</v>
      </c>
      <c r="C22" s="1" t="s">
        <v>1703</v>
      </c>
      <c r="D22">
        <v>16</v>
      </c>
    </row>
    <row r="23" spans="1:4" ht="14">
      <c r="A23" s="345" t="s">
        <v>571</v>
      </c>
      <c r="B23" s="1">
        <f>B21+B22</f>
        <v>2.827427376780649</v>
      </c>
      <c r="C23" s="1" t="s">
        <v>1705</v>
      </c>
      <c r="D23">
        <v>14</v>
      </c>
    </row>
    <row r="24" spans="1:4" ht="14">
      <c r="A24" s="345" t="s">
        <v>536</v>
      </c>
      <c r="B24" s="1">
        <f>B33/(B21*(B28^B21)*(B29^B23)*(B25^B22))</f>
        <v>3.1137996641329718E-4</v>
      </c>
      <c r="C24" s="1" t="s">
        <v>1706</v>
      </c>
      <c r="D24">
        <v>12</v>
      </c>
    </row>
    <row r="25" spans="1:4" ht="14.5">
      <c r="A25" s="441" t="s">
        <v>1733</v>
      </c>
      <c r="B25" s="442">
        <f>(B22*B28*B30)/(B21*B31)</f>
        <v>30.986908001972935</v>
      </c>
      <c r="C25" s="1" t="s">
        <v>1708</v>
      </c>
      <c r="D25">
        <v>13</v>
      </c>
    </row>
    <row r="26" spans="1:4" ht="14.5">
      <c r="A26" s="318" t="s">
        <v>1734</v>
      </c>
      <c r="B26" s="442">
        <f>IF(B5&lt;B25, B24*(B3^B21)*(B4^B23)*(B5^B22),B27)</f>
        <v>443.12659289206255</v>
      </c>
      <c r="C26" s="1" t="s">
        <v>1710</v>
      </c>
      <c r="D26">
        <v>20</v>
      </c>
    </row>
    <row r="27" spans="1:4">
      <c r="A27" t="s">
        <v>1734</v>
      </c>
      <c r="B27" s="1">
        <f>(B30*B28*B29)+(B32*B25*B29)-B7</f>
        <v>2188.869473459863</v>
      </c>
      <c r="C27" s="1" t="s">
        <v>1711</v>
      </c>
      <c r="D27">
        <v>22</v>
      </c>
    </row>
    <row r="28" spans="1:4">
      <c r="A28" t="s">
        <v>1712</v>
      </c>
      <c r="B28" s="1">
        <f>B3</f>
        <v>22.5</v>
      </c>
      <c r="C28" s="1" t="str">
        <f>C3</f>
        <v xml:space="preserve"> </v>
      </c>
    </row>
    <row r="29" spans="1:4">
      <c r="A29" t="s">
        <v>1713</v>
      </c>
      <c r="B29" s="1">
        <f>B4</f>
        <v>10</v>
      </c>
      <c r="C29" s="1" t="str">
        <f>C4</f>
        <v xml:space="preserve"> </v>
      </c>
    </row>
    <row r="30" spans="1:4">
      <c r="A30" t="s">
        <v>1714</v>
      </c>
      <c r="B30" s="1">
        <f>(1-EXP(-(B14-B15)*20))/(B14-B15)</f>
        <v>13.766775897069461</v>
      </c>
      <c r="C30" t="s">
        <v>1715</v>
      </c>
      <c r="D30">
        <v>5</v>
      </c>
    </row>
    <row r="31" spans="1:4">
      <c r="A31" t="s">
        <v>1716</v>
      </c>
      <c r="B31" s="1">
        <f>(1-EXP(-(B14-B16)*20))/(B14-B16)</f>
        <v>9.9762935250668079</v>
      </c>
      <c r="C31" t="s">
        <v>1717</v>
      </c>
      <c r="D31">
        <v>6</v>
      </c>
    </row>
    <row r="32" spans="1:4">
      <c r="A32" t="s">
        <v>1718</v>
      </c>
      <c r="B32" s="1">
        <f>(1-EXP(-(B14-B17)*20))/(B14-B17)</f>
        <v>9.9762935250668079</v>
      </c>
      <c r="C32" t="s">
        <v>1719</v>
      </c>
      <c r="D32">
        <v>7</v>
      </c>
    </row>
    <row r="33" spans="1:4">
      <c r="A33" t="s">
        <v>1720</v>
      </c>
      <c r="B33" s="1">
        <f>B28*B29*B30</f>
        <v>3097.5245768406289</v>
      </c>
      <c r="C33" s="1" t="s">
        <v>1721</v>
      </c>
    </row>
    <row r="34" spans="1:4">
      <c r="A34" t="s">
        <v>1722</v>
      </c>
      <c r="B34" s="1">
        <f>(B28^2)*(B29^2)*(B30^2)</f>
        <v>9594658.5041317176</v>
      </c>
      <c r="C34" s="1" t="s">
        <v>1723</v>
      </c>
    </row>
    <row r="35" spans="1:4">
      <c r="A35" t="s">
        <v>1724</v>
      </c>
      <c r="B35" s="1">
        <f>(B7/B33)*(-(B10^2))</f>
        <v>-5.1654150283835576E-2</v>
      </c>
      <c r="C35" s="1" t="s">
        <v>1735</v>
      </c>
      <c r="D35">
        <v>23</v>
      </c>
    </row>
    <row r="36" spans="1:4" ht="14.5">
      <c r="A36" t="s">
        <v>1498</v>
      </c>
      <c r="B36" s="439">
        <f>(B7/B33)*(B16+B17+0.5*(B10^2))</f>
        <v>2.5827075141917788E-2</v>
      </c>
      <c r="C36" s="439" t="s">
        <v>1736</v>
      </c>
      <c r="D36">
        <v>23</v>
      </c>
    </row>
    <row r="37" spans="1:4" ht="14">
      <c r="A37" s="345" t="s">
        <v>1498</v>
      </c>
      <c r="B37" s="1">
        <f>B33/(B33+B32*B25*B29-B7)</f>
        <v>1.4151253029923658</v>
      </c>
      <c r="C37" s="1" t="s">
        <v>1727</v>
      </c>
    </row>
    <row r="38" spans="1:4">
      <c r="A38" t="s">
        <v>529</v>
      </c>
      <c r="B38" s="331" t="s">
        <v>529</v>
      </c>
      <c r="C38" s="331" t="s">
        <v>529</v>
      </c>
    </row>
    <row r="39" spans="1:4" ht="13">
      <c r="A39" t="s">
        <v>1737</v>
      </c>
      <c r="B39" s="1">
        <f>0.5*(B8^2)*(B3^2)*B43+0.5*(B10^2)*(B5^2)*B45+B15*B3*B40+B16*B4*B41+B17*B5*B42-B14*B26</f>
        <v>0</v>
      </c>
      <c r="C39" s="444" t="s">
        <v>1738</v>
      </c>
    </row>
    <row r="40" spans="1:4" ht="13">
      <c r="A40" s="406" t="s">
        <v>1739</v>
      </c>
      <c r="B40" s="1">
        <f>B21*B24*(B3^(B21-1))*(B4^B23)*(B5^B22)</f>
        <v>27.870206845793543</v>
      </c>
      <c r="C40" s="1" t="s">
        <v>1740</v>
      </c>
    </row>
    <row r="41" spans="1:4" ht="13">
      <c r="A41" s="406" t="s">
        <v>1741</v>
      </c>
      <c r="B41" s="1">
        <f>B23*B24*(B3^B21)*(B4^(B23-1))*(B5^B22)</f>
        <v>125.29082601225508</v>
      </c>
      <c r="C41" s="1" t="s">
        <v>1742</v>
      </c>
    </row>
    <row r="42" spans="1:4" ht="13">
      <c r="A42" s="406" t="s">
        <v>1743</v>
      </c>
      <c r="B42" s="1">
        <f>B22*B24*(B3^B21)*(B4^B23)*(B5^(B22-1))</f>
        <v>62.58286060921963</v>
      </c>
      <c r="C42" s="1" t="s">
        <v>1744</v>
      </c>
    </row>
    <row r="43" spans="1:4" ht="13">
      <c r="A43" s="406" t="s">
        <v>1745</v>
      </c>
      <c r="B43" s="1">
        <f>B21*(B21-1)*B24*(B3^(B21-2))*(B4^B23)*(B5^B22)</f>
        <v>0.51420569161421936</v>
      </c>
      <c r="C43" s="1" t="s">
        <v>1746</v>
      </c>
    </row>
    <row r="44" spans="1:4">
      <c r="A44" s="16" t="s">
        <v>529</v>
      </c>
      <c r="B44" s="1" t="s">
        <v>529</v>
      </c>
      <c r="C44" s="1" t="s">
        <v>529</v>
      </c>
    </row>
    <row r="45" spans="1:4" ht="13">
      <c r="A45" s="406" t="s">
        <v>1747</v>
      </c>
      <c r="B45" s="1">
        <f>B22*(B22-1)*B24*(B3^B21)*(B4^B23)*(B5^(B22-2))</f>
        <v>2.5803043212784353</v>
      </c>
      <c r="C45" s="1" t="s">
        <v>1748</v>
      </c>
    </row>
  </sheetData>
  <printOptions horizontalCentered="1" headings="1"/>
  <pageMargins left="0.7" right="0.7" top="0.75" bottom="0.75" header="0.3" footer="0.3"/>
  <pageSetup scale="75" orientation="portrait" horizontalDpi="4294967293" verticalDpi="4294967293" r:id="rId1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B00-000000000000}">
  <dimension ref="A1:D37"/>
  <sheetViews>
    <sheetView workbookViewId="0">
      <selection sqref="A1:D37"/>
    </sheetView>
  </sheetViews>
  <sheetFormatPr defaultRowHeight="12.5"/>
  <cols>
    <col min="1" max="1" width="12.26953125" bestFit="1" customWidth="1"/>
    <col min="2" max="2" width="14.54296875" customWidth="1"/>
    <col min="3" max="3" width="83.54296875" customWidth="1"/>
  </cols>
  <sheetData>
    <row r="1" spans="1:3" ht="15.5">
      <c r="A1" s="33" t="s">
        <v>1681</v>
      </c>
      <c r="B1" s="33"/>
      <c r="C1" s="33"/>
    </row>
    <row r="2" spans="1:3">
      <c r="A2" t="s">
        <v>559</v>
      </c>
      <c r="B2" s="437" t="s">
        <v>1682</v>
      </c>
      <c r="C2" t="s">
        <v>529</v>
      </c>
    </row>
    <row r="3" spans="1:3">
      <c r="A3" t="s">
        <v>59</v>
      </c>
      <c r="B3" s="4">
        <f>[17]M5!B3</f>
        <v>22.5</v>
      </c>
      <c r="C3" t="s">
        <v>529</v>
      </c>
    </row>
    <row r="4" spans="1:3">
      <c r="A4" t="s">
        <v>112</v>
      </c>
      <c r="B4" s="4">
        <f>[17]M5!B4</f>
        <v>10</v>
      </c>
      <c r="C4" t="s">
        <v>529</v>
      </c>
    </row>
    <row r="5" spans="1:3">
      <c r="A5" t="s">
        <v>1683</v>
      </c>
      <c r="B5" s="4">
        <f>[17]M5!B5</f>
        <v>10</v>
      </c>
      <c r="C5" t="s">
        <v>1684</v>
      </c>
    </row>
    <row r="6" spans="1:3">
      <c r="A6" t="s">
        <v>228</v>
      </c>
      <c r="B6" s="4">
        <f>[17]M5!B6</f>
        <v>325</v>
      </c>
      <c r="C6" s="4" t="s">
        <v>1685</v>
      </c>
    </row>
    <row r="7" spans="1:3">
      <c r="A7" t="s">
        <v>35</v>
      </c>
      <c r="B7" s="4">
        <f>[17]M5!B7</f>
        <v>4000</v>
      </c>
      <c r="C7" t="s">
        <v>529</v>
      </c>
    </row>
    <row r="8" spans="1:3" ht="15">
      <c r="A8" s="2" t="s">
        <v>1686</v>
      </c>
      <c r="B8" s="348">
        <f>[17]M5!B8</f>
        <v>0.2</v>
      </c>
    </row>
    <row r="9" spans="1:3" ht="15">
      <c r="A9" s="2" t="s">
        <v>1687</v>
      </c>
      <c r="B9" s="348">
        <v>0.2</v>
      </c>
      <c r="C9" t="s">
        <v>529</v>
      </c>
    </row>
    <row r="10" spans="1:3" ht="14.5">
      <c r="A10" s="2" t="s">
        <v>1688</v>
      </c>
      <c r="B10" s="438">
        <v>0</v>
      </c>
    </row>
    <row r="11" spans="1:3" ht="15">
      <c r="A11" s="2" t="s">
        <v>1689</v>
      </c>
      <c r="B11" s="4">
        <f>[17]M5!B11</f>
        <v>0</v>
      </c>
    </row>
    <row r="12" spans="1:3" ht="15">
      <c r="A12" s="2" t="s">
        <v>1690</v>
      </c>
      <c r="B12" s="4">
        <f>[17]M5!B12</f>
        <v>0</v>
      </c>
    </row>
    <row r="13" spans="1:3" ht="15">
      <c r="A13" s="2" t="s">
        <v>1691</v>
      </c>
      <c r="B13" s="4">
        <f>[17]M5!B13</f>
        <v>0</v>
      </c>
    </row>
    <row r="14" spans="1:3">
      <c r="A14" s="96" t="s">
        <v>2</v>
      </c>
      <c r="B14" s="4">
        <f>[17]M5!B14</f>
        <v>0.08</v>
      </c>
    </row>
    <row r="15" spans="1:3" ht="15">
      <c r="A15" s="2" t="s">
        <v>1692</v>
      </c>
      <c r="B15" s="4">
        <f>[17]M5!B15</f>
        <v>0.04</v>
      </c>
    </row>
    <row r="16" spans="1:3" ht="15">
      <c r="A16" s="2" t="s">
        <v>1693</v>
      </c>
      <c r="B16" s="4">
        <f>[17]M5!B16</f>
        <v>0</v>
      </c>
      <c r="C16" s="1" t="s">
        <v>529</v>
      </c>
    </row>
    <row r="17" spans="1:4" ht="13">
      <c r="A17" s="2" t="s">
        <v>1694</v>
      </c>
      <c r="B17" s="4">
        <f>[17]M5!B17</f>
        <v>0</v>
      </c>
    </row>
    <row r="18" spans="1:4" ht="14.5">
      <c r="A18" s="96" t="s">
        <v>581</v>
      </c>
      <c r="B18" s="348">
        <f>B4*(B3+B25)</f>
        <v>673.09176531171693</v>
      </c>
      <c r="C18" s="346" t="s">
        <v>1695</v>
      </c>
      <c r="D18" s="4" t="s">
        <v>1696</v>
      </c>
    </row>
    <row r="19" spans="1:4" ht="14.5">
      <c r="A19" t="s">
        <v>1697</v>
      </c>
      <c r="B19" s="439">
        <f>0.5*(B8^2)+((B7^2)/(2*B34))*((B9^2))+B35</f>
        <v>5.3351890519313376E-2</v>
      </c>
      <c r="C19" s="439" t="s">
        <v>1698</v>
      </c>
      <c r="D19">
        <v>28</v>
      </c>
    </row>
    <row r="20" spans="1:4" ht="14.5">
      <c r="A20" t="s">
        <v>586</v>
      </c>
      <c r="B20" s="439">
        <f>B15-B17-0.5*(B8^2)+B11*B8*B9+B36</f>
        <v>4.5827075141917785E-2</v>
      </c>
      <c r="C20" s="439" t="s">
        <v>1699</v>
      </c>
      <c r="D20">
        <v>28</v>
      </c>
    </row>
    <row r="21" spans="1:4" ht="14.5">
      <c r="A21" s="345" t="s">
        <v>1700</v>
      </c>
      <c r="B21" s="440">
        <f>(-B20+SQRT((B20^2)-4*B19*(-B14+B16+B17)))/(2*B19)</f>
        <v>0.8681842033126419</v>
      </c>
      <c r="C21" s="440" t="s">
        <v>1701</v>
      </c>
      <c r="D21">
        <v>29</v>
      </c>
    </row>
    <row r="22" spans="1:4" ht="14">
      <c r="A22" s="345" t="s">
        <v>1702</v>
      </c>
      <c r="B22" s="1">
        <f>1+B21*((B7/(B28*B30*B29))-1)</f>
        <v>1.2529487294864394</v>
      </c>
      <c r="C22" s="1" t="s">
        <v>1703</v>
      </c>
      <c r="D22">
        <v>16</v>
      </c>
    </row>
    <row r="23" spans="1:4" ht="14">
      <c r="A23" s="345" t="s">
        <v>1704</v>
      </c>
      <c r="B23" s="1">
        <f>B21+B22</f>
        <v>2.1211329327990813</v>
      </c>
      <c r="C23" s="1" t="s">
        <v>1705</v>
      </c>
      <c r="D23">
        <v>14</v>
      </c>
    </row>
    <row r="24" spans="1:4" ht="14">
      <c r="A24" s="345" t="s">
        <v>1179</v>
      </c>
      <c r="B24" s="1">
        <f>B33/(B21*(B28^B21)*(B29^B23)*(B25^B22))</f>
        <v>1.5425821737994635E-2</v>
      </c>
      <c r="C24" s="1" t="s">
        <v>1706</v>
      </c>
      <c r="D24">
        <v>12</v>
      </c>
    </row>
    <row r="25" spans="1:4" ht="14.5">
      <c r="A25" s="441" t="s">
        <v>1707</v>
      </c>
      <c r="B25" s="442">
        <f>(B22*B28*B30)/(B21*B31)</f>
        <v>44.809176531171694</v>
      </c>
      <c r="C25" s="1" t="s">
        <v>1708</v>
      </c>
      <c r="D25">
        <v>13</v>
      </c>
    </row>
    <row r="26" spans="1:4" ht="14.5">
      <c r="A26" s="318" t="s">
        <v>1709</v>
      </c>
      <c r="B26" s="442">
        <f>IF(B5&lt;B25, B24*(B3^B21)*(B4^B23)*(B5^B22),B27)</f>
        <v>544.84563110884937</v>
      </c>
      <c r="C26" s="1" t="s">
        <v>1710</v>
      </c>
      <c r="D26">
        <v>26</v>
      </c>
    </row>
    <row r="27" spans="1:4">
      <c r="A27" t="s">
        <v>1709</v>
      </c>
      <c r="B27" s="1">
        <f>(B30*B28*B29)+(B32*B25*B29)-B7</f>
        <v>3567.8195537556658</v>
      </c>
      <c r="C27" s="1" t="s">
        <v>1711</v>
      </c>
    </row>
    <row r="28" spans="1:4">
      <c r="A28" t="s">
        <v>1712</v>
      </c>
      <c r="B28" s="1">
        <f>B3</f>
        <v>22.5</v>
      </c>
      <c r="C28" s="1" t="str">
        <f>C3</f>
        <v xml:space="preserve"> </v>
      </c>
    </row>
    <row r="29" spans="1:4">
      <c r="A29" t="s">
        <v>1713</v>
      </c>
      <c r="B29" s="1">
        <f>B4</f>
        <v>10</v>
      </c>
      <c r="C29" s="1" t="str">
        <f>C4</f>
        <v xml:space="preserve"> </v>
      </c>
    </row>
    <row r="30" spans="1:4">
      <c r="A30" t="s">
        <v>1714</v>
      </c>
      <c r="B30" s="1">
        <f>(1-EXP(-(B14-B15)*20))/(B14-B15)</f>
        <v>13.766775897069461</v>
      </c>
      <c r="C30" t="s">
        <v>1715</v>
      </c>
      <c r="D30">
        <v>5</v>
      </c>
    </row>
    <row r="31" spans="1:4">
      <c r="A31" t="s">
        <v>1716</v>
      </c>
      <c r="B31" s="1">
        <f>(1-EXP(-(B14-B16)*20))/(B14-B16)</f>
        <v>9.9762935250668079</v>
      </c>
      <c r="C31" t="s">
        <v>1717</v>
      </c>
      <c r="D31">
        <v>6</v>
      </c>
    </row>
    <row r="32" spans="1:4">
      <c r="A32" t="s">
        <v>1718</v>
      </c>
      <c r="B32" s="1">
        <f>(1-EXP(-(B14-B17)*20))/(B14-B17)</f>
        <v>9.9762935250668079</v>
      </c>
      <c r="C32" t="s">
        <v>1719</v>
      </c>
      <c r="D32">
        <v>7</v>
      </c>
    </row>
    <row r="33" spans="1:4">
      <c r="A33" t="s">
        <v>1720</v>
      </c>
      <c r="B33" s="1">
        <f>B28*B29*B30</f>
        <v>3097.5245768406289</v>
      </c>
      <c r="C33" s="1" t="s">
        <v>1721</v>
      </c>
    </row>
    <row r="34" spans="1:4">
      <c r="A34" t="s">
        <v>1722</v>
      </c>
      <c r="B34" s="1">
        <f>(B28^2)*(B29^2)*(B30^2)</f>
        <v>9594658.5041317176</v>
      </c>
      <c r="C34" s="1" t="s">
        <v>1723</v>
      </c>
    </row>
    <row r="35" spans="1:4">
      <c r="A35" t="s">
        <v>1724</v>
      </c>
      <c r="B35" s="1">
        <f>(B7/B33)*(B11*B8*B9+B12*B8*B9)</f>
        <v>0</v>
      </c>
      <c r="C35" s="1" t="s">
        <v>1725</v>
      </c>
      <c r="D35">
        <v>28</v>
      </c>
    </row>
    <row r="36" spans="1:4" ht="14.5">
      <c r="A36" t="s">
        <v>1498</v>
      </c>
      <c r="B36" s="439">
        <f>(B7/B33)*(B16+B17+0.5*(B9^2))</f>
        <v>2.5827075141917788E-2</v>
      </c>
      <c r="C36" s="439" t="s">
        <v>1726</v>
      </c>
      <c r="D36">
        <v>28</v>
      </c>
    </row>
    <row r="37" spans="1:4" ht="14">
      <c r="A37" s="345" t="s">
        <v>1700</v>
      </c>
      <c r="B37" s="1">
        <f>B33/(B33+B32*B25*B29-B7)</f>
        <v>0.86818420331264212</v>
      </c>
      <c r="C37" s="1" t="s">
        <v>1727</v>
      </c>
    </row>
  </sheetData>
  <printOptions horizontalCentered="1" headings="1"/>
  <pageMargins left="0.7" right="0.7" top="0.75" bottom="0.75" header="0.3" footer="0.3"/>
  <pageSetup scale="75" orientation="portrait" horizontalDpi="4294967293" verticalDpi="4294967293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3</vt:i4>
      </vt:variant>
    </vt:vector>
  </HeadingPairs>
  <TitlesOfParts>
    <vt:vector size="93" baseType="lpstr">
      <vt:lpstr>GUIDE</vt:lpstr>
      <vt:lpstr>INTRINSIC CALL</vt:lpstr>
      <vt:lpstr>CALL OPTION</vt:lpstr>
      <vt:lpstr>BINOMIAL_CALL</vt:lpstr>
      <vt:lpstr>BINOMIAL_PUT</vt:lpstr>
      <vt:lpstr>BINOMIAL_CALL_PUT</vt:lpstr>
      <vt:lpstr>CALL_TIME</vt:lpstr>
      <vt:lpstr>CALL_VOLATILITY</vt:lpstr>
      <vt:lpstr>BLACK_SCHOLES</vt:lpstr>
      <vt:lpstr>DEFERRAL</vt:lpstr>
      <vt:lpstr>GROWTH</vt:lpstr>
      <vt:lpstr>EXCHANGE</vt:lpstr>
      <vt:lpstr>HEDGING1</vt:lpstr>
      <vt:lpstr>STRATEGY1</vt:lpstr>
      <vt:lpstr>STRATEGY2</vt:lpstr>
      <vt:lpstr>STRATEGY3</vt:lpstr>
      <vt:lpstr>STRATEGY4</vt:lpstr>
      <vt:lpstr>STRATEGY5</vt:lpstr>
      <vt:lpstr>RENOVATION</vt:lpstr>
      <vt:lpstr>RENOVATION_REQD</vt:lpstr>
      <vt:lpstr>SHARING</vt:lpstr>
      <vt:lpstr>SAMUELSON1</vt:lpstr>
      <vt:lpstr>SAMUELSON2</vt:lpstr>
      <vt:lpstr>VOLATILITY</vt:lpstr>
      <vt:lpstr>DELTA,GAMMA</vt:lpstr>
      <vt:lpstr>AMER_PERP</vt:lpstr>
      <vt:lpstr>HEDGING</vt:lpstr>
      <vt:lpstr>TOURINHO I</vt:lpstr>
      <vt:lpstr>TOURINHO THRESHOLD</vt:lpstr>
      <vt:lpstr>TOURINHO II</vt:lpstr>
      <vt:lpstr>AM_PERP_EXCH V,K</vt:lpstr>
      <vt:lpstr>AM_PERP_EXCH_CORR V,K</vt:lpstr>
      <vt:lpstr>APE R,K</vt:lpstr>
      <vt:lpstr>APE R, K Corr</vt:lpstr>
      <vt:lpstr>APE P,Q</vt:lpstr>
      <vt:lpstr>AM_PERP_P,Q</vt:lpstr>
      <vt:lpstr>BJERKSUND &amp; EKERN</vt:lpstr>
      <vt:lpstr>VALUE_OILFIELD</vt:lpstr>
      <vt:lpstr>EURO_COM_CALL</vt:lpstr>
      <vt:lpstr>EURO_COM_EXCH</vt:lpstr>
      <vt:lpstr>TWO STAGE SOLVER</vt:lpstr>
      <vt:lpstr>TWO STAGE MATRIX</vt:lpstr>
      <vt:lpstr>2STAGE QUADRATIC</vt:lpstr>
      <vt:lpstr>3 STAGE SEQ</vt:lpstr>
      <vt:lpstr>MARSHALL_INVEST</vt:lpstr>
      <vt:lpstr>MARSHALL_SENSE</vt:lpstr>
      <vt:lpstr>ENTRY-EXIT v NPV</vt:lpstr>
      <vt:lpstr>STOC_INVEST</vt:lpstr>
      <vt:lpstr>STOC_ENTRY_EXIT</vt:lpstr>
      <vt:lpstr>ENTRY_EXIT_VOL</vt:lpstr>
      <vt:lpstr>MULTIPLE_SCALE</vt:lpstr>
      <vt:lpstr>DUO_PROFITS1</vt:lpstr>
      <vt:lpstr>DUO_PROFITS2_K</vt:lpstr>
      <vt:lpstr>DUO_PROFITS2_VOL</vt:lpstr>
      <vt:lpstr>P_Q RIVALRY</vt:lpstr>
      <vt:lpstr>P_Q RIVALRY_Q</vt:lpstr>
      <vt:lpstr>R_K RIVALRY</vt:lpstr>
      <vt:lpstr>ODE PROOF</vt:lpstr>
      <vt:lpstr>V DELTA</vt:lpstr>
      <vt:lpstr>BASE CASE DEBT</vt:lpstr>
      <vt:lpstr>STRATEGY a</vt:lpstr>
      <vt:lpstr>FairStrategy</vt:lpstr>
      <vt:lpstr>SIMPLE STRATEGY</vt:lpstr>
      <vt:lpstr>RENEWAL DETERMINISTIC</vt:lpstr>
      <vt:lpstr>P&amp;C STOCHASTIC</vt:lpstr>
      <vt:lpstr>P STOCHASTIC</vt:lpstr>
      <vt:lpstr>C STOCHASTIC</vt:lpstr>
      <vt:lpstr>SINGLE RENEWAL</vt:lpstr>
      <vt:lpstr>ABANDON</vt:lpstr>
      <vt:lpstr>TECH PROGRESS</vt:lpstr>
      <vt:lpstr>OUTPUT</vt:lpstr>
      <vt:lpstr>OUT VOLATILITY</vt:lpstr>
      <vt:lpstr>OUT SINGLE</vt:lpstr>
      <vt:lpstr>IN OUT</vt:lpstr>
      <vt:lpstr>IN OUT VOLATILITY</vt:lpstr>
      <vt:lpstr>IN OUT SINGLE</vt:lpstr>
      <vt:lpstr>IN IN MULTIPLE</vt:lpstr>
      <vt:lpstr>IN IN VOLATILITY</vt:lpstr>
      <vt:lpstr>IN IN SINGLE</vt:lpstr>
      <vt:lpstr>COMPARISONS</vt:lpstr>
      <vt:lpstr>Active Collar</vt:lpstr>
      <vt:lpstr>Active Floor</vt:lpstr>
      <vt:lpstr>Active Ceiling</vt:lpstr>
      <vt:lpstr>Invest Collar</vt:lpstr>
      <vt:lpstr>Active Collar Vary P</vt:lpstr>
      <vt:lpstr>Invest Collar Vary P</vt:lpstr>
      <vt:lpstr>Model 1</vt:lpstr>
      <vt:lpstr>Model 2</vt:lpstr>
      <vt:lpstr>Model 3A</vt:lpstr>
      <vt:lpstr>Model 3B</vt:lpstr>
      <vt:lpstr>Model 4</vt:lpstr>
      <vt:lpstr>Model 5</vt:lpstr>
      <vt:lpstr>Model 6</vt:lpstr>
    </vt:vector>
  </TitlesOfParts>
  <Company>Manchester Business Schoo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an Paxson</dc:creator>
  <cp:lastModifiedBy>Dean Paxson</cp:lastModifiedBy>
  <cp:lastPrinted>2018-02-16T12:36:23Z</cp:lastPrinted>
  <dcterms:created xsi:type="dcterms:W3CDTF">1998-12-09T15:08:54Z</dcterms:created>
  <dcterms:modified xsi:type="dcterms:W3CDTF">2018-03-03T13:06:20Z</dcterms:modified>
</cp:coreProperties>
</file>